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\\ww0302k02\Учебный отдел 2\Дополнительная сессия\Допсессия за 2 семестр по итогам 2018-2019 учебного года\"/>
    </mc:Choice>
  </mc:AlternateContent>
  <bookViews>
    <workbookView xWindow="-105" yWindow="-105" windowWidth="19425" windowHeight="10425" firstSheet="1" activeTab="1"/>
  </bookViews>
  <sheets>
    <sheet name="1курс(бак)-ГА " sheetId="41" r:id="rId1"/>
    <sheet name="физ" sheetId="64" r:id="rId2"/>
    <sheet name="2 курс(маг)-ОБР,КОС,МА," sheetId="6" state="hidden" r:id="rId3"/>
    <sheet name="2 курс(маг)-ИНБИЭК,ПОМ-БЖ,ГТУР" sheetId="26" state="hidden" r:id="rId4"/>
    <sheet name="1 курс(ИСБУ)з" sheetId="27" state="hidden" r:id="rId5"/>
  </sheets>
  <externalReferences>
    <externalReference r:id="rId6"/>
    <externalReference r:id="rId7"/>
  </externalReferences>
  <definedNames>
    <definedName name="_xlnm._FilterDatabase" localSheetId="0" hidden="1">#N/A</definedName>
    <definedName name="_xlnm._FilterDatabase" localSheetId="1" hidden="1">#N/A</definedName>
    <definedName name="solver_eng" localSheetId="0" hidden="1">1</definedName>
    <definedName name="solver_eng" localSheetId="1" hidden="1">1</definedName>
    <definedName name="solver_neg" localSheetId="0" hidden="1">1</definedName>
    <definedName name="solver_neg" localSheetId="1" hidden="1">1</definedName>
    <definedName name="solver_num" localSheetId="0" hidden="1">0</definedName>
    <definedName name="solver_num" localSheetId="1" hidden="1">0</definedName>
    <definedName name="solver_opt" localSheetId="0" hidden="1">#N/A</definedName>
    <definedName name="solver_opt" localSheetId="1" hidden="1">#N/A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ауд" localSheetId="0">'[1]Предметы (Шереметьевская)'!$Q$2:$Q$21</definedName>
    <definedName name="ауд" localSheetId="1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 localSheetId="1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 localSheetId="1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 localSheetId="1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 localSheetId="1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4">#N/A</definedName>
    <definedName name="_xlnm.Print_Area" localSheetId="0">'1курс(бак)-ГА '!$A$1:$C$112</definedName>
    <definedName name="_xlnm.Print_Area" localSheetId="1">физ!$A$1:$C$101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 localSheetId="1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 localSheetId="1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 localSheetId="1">[1]Преподаватели!$E$2:$E$72</definedName>
    <definedName name="прмат">#N/A</definedName>
    <definedName name="прпи" localSheetId="0">[1]Преподаватели!$A$3:$A$51</definedName>
    <definedName name="прпи" localSheetId="1">[1]Преподаватели!$A$3:$A$51</definedName>
    <definedName name="прпи">#N/A</definedName>
    <definedName name="прч" localSheetId="0">[1]Преподаватели!$G$2:$G$78</definedName>
    <definedName name="прч" localSheetId="1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 localSheetId="1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941" uniqueCount="327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доц., к.ф.н. И.Д. Михайлова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Картография с основами топографии</t>
  </si>
  <si>
    <t>доц., к.г.н. Т.С. Воронова</t>
  </si>
  <si>
    <t>доц., к.б.н. А.И. Зайцев</t>
  </si>
  <si>
    <t>доц., к.б.н. И.И.Истомина</t>
  </si>
  <si>
    <t>Практика устной и письменной речи английского языка</t>
  </si>
  <si>
    <t>доц., к.б.н. Ю.Г. Кропова</t>
  </si>
  <si>
    <t>доц., к.б.н. А.В. Назаренко</t>
  </si>
  <si>
    <t>доц., к.г.н. А.Е. Ко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доц., к.иск.н. Д.П. Шульгина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Геология</t>
  </si>
  <si>
    <t>Общее землеведение</t>
  </si>
  <si>
    <t>доц., к.г.н. Т.Д. Гайворон</t>
  </si>
  <si>
    <t>ГА - 181</t>
  </si>
  <si>
    <t>История</t>
  </si>
  <si>
    <t>Мышление и письмо</t>
  </si>
  <si>
    <t>Технологии создания презентаций</t>
  </si>
  <si>
    <t>Практическая фонетика</t>
  </si>
  <si>
    <t>Введение в физическую географию России</t>
  </si>
  <si>
    <t>Практическая грамматика</t>
  </si>
  <si>
    <t>Физическая культура и спорт</t>
  </si>
  <si>
    <t>доц., к.э.н. И.Е. Домарев</t>
  </si>
  <si>
    <t xml:space="preserve">ст.преп. К.В. Комиссаров </t>
  </si>
  <si>
    <t>доц., Е.И. Михалева</t>
  </si>
  <si>
    <t>доц., к.г.н. В.Т. Дмитриева</t>
  </si>
  <si>
    <t xml:space="preserve">к.п.н.,  Д.Н. Черногоров 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1     </t>
    </r>
    <r>
      <rPr>
        <b/>
        <sz val="50"/>
        <color theme="1" tint="4.9989318521683403E-2"/>
        <rFont val="Times New Roman"/>
        <family val="1"/>
        <charset val="204"/>
      </rPr>
      <t xml:space="preserve">курс
</t>
    </r>
  </si>
  <si>
    <t>дата</t>
  </si>
  <si>
    <t>12.00 - 13.00</t>
  </si>
  <si>
    <t>16.00 - 17.00</t>
  </si>
  <si>
    <t>13.03.2019
(среда)</t>
  </si>
  <si>
    <t>27.03.2019
(среда)</t>
  </si>
  <si>
    <t>13.00 - 14.00</t>
  </si>
  <si>
    <t>по адресу: Чечулина д.1 ауд. 216</t>
  </si>
  <si>
    <t>15.00 - 16.00</t>
  </si>
  <si>
    <t>по адресу: Чечулина д.1 ауд. 201</t>
  </si>
  <si>
    <t xml:space="preserve">доц., к.ф.н. И.В. Пушинина </t>
  </si>
  <si>
    <t>препд. Г.М. Билялова</t>
  </si>
  <si>
    <t>по адресу: Чечулина д.1 ауд. 132</t>
  </si>
  <si>
    <t>по адресу: Чечулина д.1 ауд. 138</t>
  </si>
  <si>
    <t>12.10 - 13.10</t>
  </si>
  <si>
    <t>26.03.2019
(вторник)</t>
  </si>
  <si>
    <t>19.03.2019
(вторник)</t>
  </si>
  <si>
    <t>04.04.2019
(четверг)</t>
  </si>
  <si>
    <t>17.04.2019
(среда)</t>
  </si>
  <si>
    <t>10.40 - 12.10</t>
  </si>
  <si>
    <t>по адресу: Чечулина д.1 ауд. 315</t>
  </si>
  <si>
    <t>по адресу: Чечулина д.1 ауд. 307</t>
  </si>
  <si>
    <t>15.05.2019
(среда)</t>
  </si>
  <si>
    <t>12.10 - 12.50</t>
  </si>
  <si>
    <t>28.03.2019
(четверг)</t>
  </si>
  <si>
    <t>23.05.2019
(четверг)</t>
  </si>
  <si>
    <t>21.05.2019
(вторник)</t>
  </si>
  <si>
    <t>16.03.2019
(суббота)</t>
  </si>
  <si>
    <t>18.05.2019
(суббота)</t>
  </si>
  <si>
    <t>22.05.2019
(среда)</t>
  </si>
  <si>
    <t>22.05.2019
(четверг)</t>
  </si>
  <si>
    <t>30.05.2019
(четверг)</t>
  </si>
  <si>
    <t>по адресу: Чечулина д.1 ауд.131</t>
  </si>
  <si>
    <t>по адресу: Чечулина д.1 ауд.  216</t>
  </si>
  <si>
    <t>по адресу: Чечулина д.1 ауд. 131</t>
  </si>
  <si>
    <t>25.03.2019
(понедельник)</t>
  </si>
  <si>
    <t>22.04.2019
(понедельник)</t>
  </si>
  <si>
    <t>12.50 - 14.20</t>
  </si>
  <si>
    <t>12.00 - 15.00</t>
  </si>
  <si>
    <t>17.05.2019
(пятница)</t>
  </si>
  <si>
    <t>20.05.2019
(понедельник)</t>
  </si>
  <si>
    <t>12.10 - 13.00</t>
  </si>
  <si>
    <t>19.04.2019
(пятница)</t>
  </si>
  <si>
    <t>29.05.2019
(среда)</t>
  </si>
  <si>
    <t>по адресу: Чечулина д.1 ауд. 133</t>
  </si>
  <si>
    <t>период тестирования в системе онлайн  с 18.03.2019 по 24.03.2019</t>
  </si>
  <si>
    <t>период тестирования в системе онлайн  с 15.04.2019 по 21.04.2019</t>
  </si>
  <si>
    <t xml:space="preserve">14.40 </t>
  </si>
  <si>
    <t>по адресу: Малый Казенный пер., д. 5 Б ауд. 201</t>
  </si>
  <si>
    <t>2-й Сельскохозяйственный проезд, 4 ауд. 3308</t>
  </si>
  <si>
    <t>20.05.2019
(четверг)</t>
  </si>
  <si>
    <t>УТВЕРЖДАЮ:
директор института
_____________ А.Э. Страдзе
«___» _____________ 20___ г.</t>
  </si>
  <si>
    <t>доц. Лыкова Т.А.</t>
  </si>
  <si>
    <t xml:space="preserve">Английский язык (зачет) </t>
  </si>
  <si>
    <t>Философия (зачет)</t>
  </si>
  <si>
    <t xml:space="preserve">Безопасность жизнедеятельности (зачет) </t>
  </si>
  <si>
    <t xml:space="preserve">Основы проектирования </t>
  </si>
  <si>
    <t>Физиология человека (экзамен)</t>
  </si>
  <si>
    <t>Социокультурная практика (диф.зачет)</t>
  </si>
  <si>
    <t>доц. Купалов Г.С.</t>
  </si>
  <si>
    <t>19.11.2019
(вторник)</t>
  </si>
  <si>
    <t>10.40-12.40</t>
  </si>
  <si>
    <t>12.00-13.00</t>
  </si>
  <si>
    <t>ст.преп.Широкова Т.И.</t>
  </si>
  <si>
    <t>21.10.2019
(понедельник)</t>
  </si>
  <si>
    <t>18.11.2019
(понедельник)</t>
  </si>
  <si>
    <t>14.30-17.00</t>
  </si>
  <si>
    <t>25.10.2019
(пятница)</t>
  </si>
  <si>
    <t>16.00-20.00</t>
  </si>
  <si>
    <t>2-ой Сельскохозяйственный проезд, дом.4, корп.3, ауд.3604 (6 этаж)</t>
  </si>
  <si>
    <t>08.11.2019
(пятница)</t>
  </si>
  <si>
    <t>проф. Кожевников С.Б.</t>
  </si>
  <si>
    <t>05.11.2019
(вторник)</t>
  </si>
  <si>
    <t>16.00-17.00</t>
  </si>
  <si>
    <t xml:space="preserve"> проф. Кожевников С.Б.</t>
  </si>
  <si>
    <t>2-ой Сельскохозяйственный проезд, дом.4, ауд.143</t>
  </si>
  <si>
    <t>Безопасность жизнедеятельности (зачет)</t>
  </si>
  <si>
    <t xml:space="preserve"> Философия (зачет)</t>
  </si>
  <si>
    <t xml:space="preserve"> ст.преп.Широкова Т.И.</t>
  </si>
  <si>
    <t>Зам. директра ИЕСТ по учебной работе                              Коршунов А.В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2     </t>
    </r>
    <r>
      <rPr>
        <b/>
        <u/>
        <sz val="50"/>
        <color theme="1" tint="4.9989318521683403E-2"/>
        <rFont val="Times New Roman"/>
        <family val="1"/>
        <charset val="204"/>
      </rPr>
      <t>курс  Физическая культура - Спортивная тренировка</t>
    </r>
    <r>
      <rPr>
        <b/>
        <sz val="50"/>
        <color theme="1" tint="4.9989318521683403E-2"/>
        <rFont val="Times New Roman"/>
        <family val="1"/>
        <charset val="204"/>
      </rPr>
      <t xml:space="preserve">
</t>
    </r>
    <r>
      <rPr>
        <sz val="50"/>
        <color theme="1" tint="4.9989318521683403E-2"/>
        <rFont val="Times New Roman"/>
        <family val="1"/>
        <charset val="204"/>
      </rPr>
      <t>ул. Чечулина, д.1</t>
    </r>
  </si>
  <si>
    <t>ФИЗ  - 181, 182</t>
  </si>
  <si>
    <t>26.10.2019
(суббота )</t>
  </si>
  <si>
    <t>23.11.2019
(суббота)</t>
  </si>
  <si>
    <t xml:space="preserve">Профессионально - педагогическое совершенствование (экзамен) </t>
  </si>
  <si>
    <t>доц. Черногоров Д.Н.</t>
  </si>
  <si>
    <t>проф. Михайлова Э.И.</t>
  </si>
  <si>
    <t>проф.Пушкина</t>
  </si>
  <si>
    <t>Теория и методика плавания (зачет)</t>
  </si>
  <si>
    <t>Сизов А.Е.</t>
  </si>
  <si>
    <t>проф. Пушкина В.Н.</t>
  </si>
  <si>
    <t>Теория и методика атлетической гимнастики (зачет)</t>
  </si>
  <si>
    <t>09.00-17.30</t>
  </si>
  <si>
    <t>ул. Касаткина, д.23, бассейн</t>
  </si>
  <si>
    <t>22.10.2019
(вторник)</t>
  </si>
  <si>
    <t>09.00 - 17.30</t>
  </si>
  <si>
    <t xml:space="preserve">Теория и методика гимнастики (экзамен) </t>
  </si>
  <si>
    <t>14.11.2019
(четверг)</t>
  </si>
  <si>
    <t>16.10-17.40</t>
  </si>
  <si>
    <t>12.12.2019
(четверг)</t>
  </si>
  <si>
    <t>31.10.2019
(четверг)</t>
  </si>
  <si>
    <t>28.11.2019
(четверг)</t>
  </si>
  <si>
    <t>доц. Скотникова А.В.</t>
  </si>
  <si>
    <t>29.10.2019
(вторник)</t>
  </si>
  <si>
    <t>12.11.2019
(вторник)</t>
  </si>
  <si>
    <t>спорт.зал</t>
  </si>
  <si>
    <t>ауд.109</t>
  </si>
  <si>
    <t>ауд.283</t>
  </si>
  <si>
    <t>ауд.10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8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8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sz val="30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sz val="50"/>
      <color theme="1" tint="4.9989318521683403E-2"/>
      <name val="Times New Roman"/>
      <family val="1"/>
      <charset val="204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6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medium">
        <color auto="1"/>
      </bottom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63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2" fillId="3" borderId="21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7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7" fillId="3" borderId="5" xfId="0" applyFont="1" applyFill="1" applyBorder="1" applyAlignment="1">
      <alignment horizontal="center" wrapText="1"/>
    </xf>
    <xf numFmtId="0" fontId="27" fillId="3" borderId="13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wrapText="1"/>
    </xf>
    <xf numFmtId="0" fontId="24" fillId="3" borderId="13" xfId="0" applyFont="1" applyFill="1" applyBorder="1" applyAlignment="1">
      <alignment horizontal="center" wrapText="1"/>
    </xf>
    <xf numFmtId="0" fontId="23" fillId="3" borderId="9" xfId="0" applyFont="1" applyFill="1" applyBorder="1" applyAlignment="1">
      <alignment horizontal="center" wrapText="1"/>
    </xf>
    <xf numFmtId="0" fontId="23" fillId="3" borderId="16" xfId="0" applyFont="1" applyFill="1" applyBorder="1" applyAlignment="1">
      <alignment horizontal="center" wrapText="1"/>
    </xf>
    <xf numFmtId="0" fontId="31" fillId="0" borderId="1" xfId="0" applyFont="1" applyFill="1" applyBorder="1" applyAlignment="1">
      <alignment horizontal="center" wrapText="1"/>
    </xf>
    <xf numFmtId="0" fontId="7" fillId="0" borderId="22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3" fillId="0" borderId="0" xfId="0" applyFont="1"/>
    <xf numFmtId="0" fontId="34" fillId="0" borderId="0" xfId="0" applyFont="1"/>
    <xf numFmtId="0" fontId="39" fillId="0" borderId="0" xfId="0" applyFont="1"/>
    <xf numFmtId="0" fontId="33" fillId="0" borderId="0" xfId="0" applyFont="1" applyBorder="1"/>
    <xf numFmtId="0" fontId="33" fillId="2" borderId="0" xfId="0" applyFont="1" applyFill="1"/>
    <xf numFmtId="0" fontId="41" fillId="0" borderId="0" xfId="0" applyFont="1"/>
    <xf numFmtId="0" fontId="33" fillId="4" borderId="0" xfId="0" applyFont="1" applyFill="1"/>
    <xf numFmtId="0" fontId="39" fillId="2" borderId="0" xfId="0" applyFont="1" applyFill="1"/>
    <xf numFmtId="0" fontId="29" fillId="2" borderId="0" xfId="0" applyFont="1" applyFill="1"/>
    <xf numFmtId="0" fontId="42" fillId="2" borderId="0" xfId="0" applyFont="1" applyFill="1" applyAlignment="1">
      <alignment horizontal="center" vertical="center" wrapText="1"/>
    </xf>
    <xf numFmtId="0" fontId="42" fillId="2" borderId="0" xfId="0" applyFont="1" applyFill="1" applyAlignment="1">
      <alignment vertical="center" wrapText="1"/>
    </xf>
    <xf numFmtId="0" fontId="42" fillId="2" borderId="22" xfId="0" applyFont="1" applyFill="1" applyBorder="1" applyAlignment="1">
      <alignment vertical="center" wrapText="1"/>
    </xf>
    <xf numFmtId="0" fontId="36" fillId="2" borderId="5" xfId="0" applyFont="1" applyFill="1" applyBorder="1" applyAlignment="1">
      <alignment horizontal="center" vertical="center" wrapText="1"/>
    </xf>
    <xf numFmtId="0" fontId="36" fillId="2" borderId="13" xfId="0" applyFont="1" applyFill="1" applyBorder="1" applyAlignment="1">
      <alignment horizontal="center" vertical="center" wrapText="1"/>
    </xf>
    <xf numFmtId="0" fontId="25" fillId="0" borderId="32" xfId="0" applyFont="1" applyBorder="1" applyAlignment="1">
      <alignment horizontal="center" vertical="center" wrapText="1"/>
    </xf>
    <xf numFmtId="0" fontId="25" fillId="0" borderId="32" xfId="0" applyFont="1" applyBorder="1" applyAlignment="1">
      <alignment horizontal="center" vertical="center"/>
    </xf>
    <xf numFmtId="0" fontId="25" fillId="0" borderId="37" xfId="0" applyFont="1" applyBorder="1" applyAlignment="1">
      <alignment horizontal="center" vertical="center"/>
    </xf>
    <xf numFmtId="0" fontId="35" fillId="2" borderId="5" xfId="0" applyFont="1" applyFill="1" applyBorder="1" applyAlignment="1">
      <alignment horizontal="center" vertical="center" wrapText="1"/>
    </xf>
    <xf numFmtId="0" fontId="35" fillId="2" borderId="13" xfId="0" applyFont="1" applyFill="1" applyBorder="1" applyAlignment="1">
      <alignment horizontal="center" vertical="center" wrapText="1"/>
    </xf>
    <xf numFmtId="0" fontId="37" fillId="2" borderId="7" xfId="0" applyFont="1" applyFill="1" applyBorder="1" applyAlignment="1">
      <alignment horizontal="center" vertical="center" wrapText="1"/>
    </xf>
    <xf numFmtId="0" fontId="37" fillId="2" borderId="42" xfId="0" applyFont="1" applyFill="1" applyBorder="1" applyAlignment="1">
      <alignment horizontal="center" vertical="center" wrapText="1"/>
    </xf>
    <xf numFmtId="0" fontId="35" fillId="2" borderId="10" xfId="0" applyFont="1" applyFill="1" applyBorder="1" applyAlignment="1">
      <alignment horizontal="center" vertical="center" wrapText="1"/>
    </xf>
    <xf numFmtId="0" fontId="35" fillId="2" borderId="44" xfId="0" applyFont="1" applyFill="1" applyBorder="1" applyAlignment="1">
      <alignment horizontal="center" vertical="center" wrapText="1"/>
    </xf>
    <xf numFmtId="0" fontId="38" fillId="2" borderId="0" xfId="0" applyFont="1" applyFill="1" applyBorder="1" applyAlignment="1">
      <alignment horizontal="center" vertical="center" wrapText="1"/>
    </xf>
    <xf numFmtId="0" fontId="0" fillId="2" borderId="0" xfId="0" applyFill="1" applyAlignment="1">
      <alignment horizontal="center" vertical="center" wrapText="1"/>
    </xf>
    <xf numFmtId="0" fontId="0" fillId="2" borderId="22" xfId="0" applyFill="1" applyBorder="1" applyAlignment="1">
      <alignment horizontal="center" vertical="center" wrapText="1"/>
    </xf>
    <xf numFmtId="0" fontId="25" fillId="2" borderId="32" xfId="0" applyFont="1" applyFill="1" applyBorder="1" applyAlignment="1">
      <alignment horizontal="center" vertical="center" wrapText="1"/>
    </xf>
    <xf numFmtId="0" fontId="25" fillId="2" borderId="32" xfId="0" applyFont="1" applyFill="1" applyBorder="1" applyAlignment="1">
      <alignment horizontal="center" vertical="center"/>
    </xf>
    <xf numFmtId="0" fontId="25" fillId="2" borderId="37" xfId="0" applyFont="1" applyFill="1" applyBorder="1" applyAlignment="1">
      <alignment horizontal="center" vertical="center"/>
    </xf>
    <xf numFmtId="0" fontId="35" fillId="2" borderId="31" xfId="0" applyFont="1" applyFill="1" applyBorder="1" applyAlignment="1">
      <alignment horizontal="center" vertical="center" wrapText="1"/>
    </xf>
    <xf numFmtId="0" fontId="35" fillId="2" borderId="37" xfId="0" applyFont="1" applyFill="1" applyBorder="1" applyAlignment="1">
      <alignment horizontal="center" vertical="center" wrapText="1"/>
    </xf>
    <xf numFmtId="0" fontId="35" fillId="2" borderId="17" xfId="0" applyFont="1" applyFill="1" applyBorder="1" applyAlignment="1">
      <alignment horizontal="center" vertical="center" wrapText="1"/>
    </xf>
    <xf numFmtId="0" fontId="35" fillId="2" borderId="3" xfId="0" applyFont="1" applyFill="1" applyBorder="1" applyAlignment="1">
      <alignment horizontal="center" vertical="center" wrapText="1"/>
    </xf>
    <xf numFmtId="0" fontId="37" fillId="2" borderId="30" xfId="0" applyFont="1" applyFill="1" applyBorder="1" applyAlignment="1">
      <alignment horizontal="center" vertical="center" wrapText="1"/>
    </xf>
    <xf numFmtId="0" fontId="44" fillId="2" borderId="31" xfId="0" applyFont="1" applyFill="1" applyBorder="1" applyAlignment="1">
      <alignment horizontal="center" vertical="center" wrapText="1"/>
    </xf>
    <xf numFmtId="0" fontId="44" fillId="2" borderId="32" xfId="0" applyFont="1" applyFill="1" applyBorder="1" applyAlignment="1">
      <alignment horizontal="center" vertical="center" wrapText="1"/>
    </xf>
    <xf numFmtId="0" fontId="44" fillId="2" borderId="37" xfId="0" applyFont="1" applyFill="1" applyBorder="1" applyAlignment="1">
      <alignment horizontal="center" vertical="center" wrapText="1"/>
    </xf>
    <xf numFmtId="0" fontId="47" fillId="2" borderId="7" xfId="0" applyFont="1" applyFill="1" applyBorder="1" applyAlignment="1">
      <alignment horizontal="center" vertical="center" wrapText="1"/>
    </xf>
    <xf numFmtId="0" fontId="47" fillId="2" borderId="42" xfId="0" applyFont="1" applyFill="1" applyBorder="1" applyAlignment="1">
      <alignment horizontal="center" vertical="center" wrapText="1"/>
    </xf>
    <xf numFmtId="0" fontId="44" fillId="2" borderId="10" xfId="0" applyFont="1" applyFill="1" applyBorder="1" applyAlignment="1">
      <alignment horizontal="center" vertical="center" wrapText="1"/>
    </xf>
    <xf numFmtId="0" fontId="44" fillId="2" borderId="44" xfId="0" applyFont="1" applyFill="1" applyBorder="1" applyAlignment="1">
      <alignment horizontal="center" vertical="center" wrapText="1"/>
    </xf>
    <xf numFmtId="0" fontId="46" fillId="2" borderId="5" xfId="0" applyFont="1" applyFill="1" applyBorder="1" applyAlignment="1">
      <alignment horizontal="center" vertical="center" wrapText="1"/>
    </xf>
    <xf numFmtId="0" fontId="46" fillId="2" borderId="13" xfId="0" applyFont="1" applyFill="1" applyBorder="1" applyAlignment="1">
      <alignment horizontal="center" vertical="center" wrapText="1"/>
    </xf>
    <xf numFmtId="0" fontId="44" fillId="2" borderId="32" xfId="0" applyFont="1" applyFill="1" applyBorder="1" applyAlignment="1">
      <alignment horizontal="center" vertical="center"/>
    </xf>
    <xf numFmtId="0" fontId="44" fillId="2" borderId="37" xfId="0" applyFont="1" applyFill="1" applyBorder="1" applyAlignment="1">
      <alignment horizontal="center" vertical="center"/>
    </xf>
    <xf numFmtId="0" fontId="42" fillId="2" borderId="0" xfId="0" applyFont="1" applyFill="1" applyAlignment="1">
      <alignment horizontal="center" vertical="center" wrapText="1"/>
    </xf>
    <xf numFmtId="0" fontId="35" fillId="2" borderId="66" xfId="0" applyFont="1" applyFill="1" applyBorder="1" applyAlignment="1">
      <alignment horizontal="center" vertical="center" wrapText="1"/>
    </xf>
    <xf numFmtId="0" fontId="41" fillId="2" borderId="0" xfId="0" applyFont="1" applyFill="1" applyAlignment="1">
      <alignment horizontal="right" vertical="center" wrapText="1"/>
    </xf>
    <xf numFmtId="0" fontId="41" fillId="2" borderId="22" xfId="0" applyFont="1" applyFill="1" applyBorder="1" applyAlignment="1">
      <alignment horizontal="right" vertical="center" wrapText="1"/>
    </xf>
    <xf numFmtId="0" fontId="44" fillId="2" borderId="43" xfId="0" applyFont="1" applyFill="1" applyBorder="1" applyAlignment="1">
      <alignment horizontal="center" vertical="center" wrapText="1"/>
    </xf>
    <xf numFmtId="0" fontId="44" fillId="2" borderId="5" xfId="0" applyFont="1" applyFill="1" applyBorder="1" applyAlignment="1">
      <alignment horizontal="center" vertical="center" wrapText="1"/>
    </xf>
    <xf numFmtId="0" fontId="44" fillId="2" borderId="0" xfId="0" applyFont="1" applyFill="1" applyBorder="1" applyAlignment="1">
      <alignment horizontal="center" vertical="center" wrapText="1"/>
    </xf>
    <xf numFmtId="0" fontId="44" fillId="2" borderId="13" xfId="0" applyFont="1" applyFill="1" applyBorder="1" applyAlignment="1">
      <alignment horizontal="center" vertical="center" wrapText="1"/>
    </xf>
    <xf numFmtId="0" fontId="44" fillId="2" borderId="7" xfId="0" applyFont="1" applyFill="1" applyBorder="1" applyAlignment="1">
      <alignment horizontal="center" vertical="center" wrapText="1"/>
    </xf>
    <xf numFmtId="0" fontId="44" fillId="2" borderId="22" xfId="0" applyFont="1" applyFill="1" applyBorder="1" applyAlignment="1">
      <alignment horizontal="center" vertical="center" wrapText="1"/>
    </xf>
    <xf numFmtId="0" fontId="44" fillId="2" borderId="42" xfId="0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2" xfId="0" applyFont="1" applyBorder="1" applyAlignment="1">
      <alignment horizontal="center" vertical="center" wrapText="1"/>
    </xf>
    <xf numFmtId="0" fontId="26" fillId="0" borderId="0" xfId="0" applyFont="1" applyFill="1" applyAlignment="1">
      <alignment horizontal="center" vertic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7" fillId="2" borderId="5" xfId="0" applyFont="1" applyFill="1" applyBorder="1" applyAlignment="1">
      <alignment horizontal="center" wrapText="1"/>
    </xf>
    <xf numFmtId="0" fontId="27" fillId="2" borderId="13" xfId="0" applyFont="1" applyFill="1" applyBorder="1" applyAlignment="1">
      <alignment horizontal="center" wrapText="1"/>
    </xf>
    <xf numFmtId="0" fontId="22" fillId="3" borderId="5" xfId="0" applyFont="1" applyFill="1" applyBorder="1" applyAlignment="1">
      <alignment horizontal="center" vertical="center" wrapText="1"/>
    </xf>
    <xf numFmtId="0" fontId="22" fillId="3" borderId="13" xfId="0" applyFont="1" applyFill="1" applyBorder="1" applyAlignment="1">
      <alignment horizontal="center" vertical="center" wrapText="1"/>
    </xf>
    <xf numFmtId="0" fontId="27" fillId="3" borderId="5" xfId="0" applyFont="1" applyFill="1" applyBorder="1" applyAlignment="1">
      <alignment horizontal="center" vertical="center" wrapText="1"/>
    </xf>
    <xf numFmtId="0" fontId="27" fillId="3" borderId="13" xfId="0" applyFont="1" applyFill="1" applyBorder="1" applyAlignment="1">
      <alignment horizontal="center" vertic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7" fillId="2" borderId="5" xfId="0" applyFont="1" applyFill="1" applyBorder="1" applyAlignment="1">
      <alignment horizontal="center" vertical="center" wrapText="1"/>
    </xf>
    <xf numFmtId="0" fontId="27" fillId="2" borderId="13" xfId="0" applyFont="1" applyFill="1" applyBorder="1" applyAlignment="1">
      <alignment horizontal="center" vertical="center" wrapText="1"/>
    </xf>
    <xf numFmtId="0" fontId="24" fillId="2" borderId="5" xfId="0" applyFont="1" applyFill="1" applyBorder="1" applyAlignment="1">
      <alignment horizontal="center" vertical="center" wrapText="1"/>
    </xf>
    <xf numFmtId="0" fontId="24" fillId="2" borderId="13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14" xfId="0" applyFont="1" applyFill="1" applyBorder="1" applyAlignment="1">
      <alignment horizontal="center" vertical="center" wrapText="1"/>
    </xf>
    <xf numFmtId="0" fontId="27" fillId="3" borderId="5" xfId="0" applyFont="1" applyFill="1" applyBorder="1" applyAlignment="1">
      <alignment horizontal="center" wrapText="1"/>
    </xf>
    <xf numFmtId="0" fontId="27" fillId="3" borderId="13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wrapText="1"/>
    </xf>
    <xf numFmtId="0" fontId="24" fillId="3" borderId="13" xfId="0" applyFont="1" applyFill="1" applyBorder="1" applyAlignment="1">
      <alignment horizontal="center" wrapText="1"/>
    </xf>
    <xf numFmtId="0" fontId="22" fillId="0" borderId="56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2" fillId="0" borderId="57" xfId="0" applyFont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3" borderId="27" xfId="0" applyFont="1" applyFill="1" applyBorder="1" applyAlignment="1">
      <alignment horizontal="center" vertical="center" wrapText="1"/>
    </xf>
    <xf numFmtId="0" fontId="22" fillId="0" borderId="11" xfId="0" applyFont="1" applyBorder="1" applyAlignment="1">
      <alignment horizontal="center" vertical="center" wrapText="1"/>
    </xf>
    <xf numFmtId="0" fontId="22" fillId="0" borderId="23" xfId="0" applyFont="1" applyBorder="1" applyAlignment="1">
      <alignment horizontal="center" vertic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3" fillId="3" borderId="6" xfId="0" applyFont="1" applyFill="1" applyBorder="1" applyAlignment="1">
      <alignment horizontal="center" vertical="center" wrapText="1"/>
    </xf>
    <xf numFmtId="0" fontId="23" fillId="3" borderId="14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25" xfId="0" applyFont="1" applyFill="1" applyBorder="1" applyAlignment="1">
      <alignment horizontal="center" vertical="center" wrapText="1"/>
    </xf>
    <xf numFmtId="0" fontId="23" fillId="2" borderId="7" xfId="0" applyFont="1" applyFill="1" applyBorder="1" applyAlignment="1">
      <alignment horizontal="center" vertical="center" wrapText="1"/>
    </xf>
    <xf numFmtId="0" fontId="23" fillId="2" borderId="42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4" fillId="0" borderId="31" xfId="0" applyFont="1" applyBorder="1" applyAlignment="1">
      <alignment horizontal="center" vertical="center" wrapText="1"/>
    </xf>
    <xf numFmtId="0" fontId="24" fillId="0" borderId="37" xfId="0" applyFont="1" applyBorder="1" applyAlignment="1">
      <alignment horizontal="center" vertical="center" wrapText="1"/>
    </xf>
    <xf numFmtId="0" fontId="22" fillId="2" borderId="5" xfId="0" applyFont="1" applyFill="1" applyBorder="1" applyAlignment="1">
      <alignment horizontal="center" vertical="center" wrapText="1"/>
    </xf>
    <xf numFmtId="0" fontId="22" fillId="2" borderId="13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4" fillId="0" borderId="5" xfId="0" applyFont="1" applyFill="1" applyBorder="1" applyAlignment="1">
      <alignment horizontal="center" wrapText="1"/>
    </xf>
    <xf numFmtId="0" fontId="24" fillId="0" borderId="13" xfId="0" applyFont="1" applyFill="1" applyBorder="1" applyAlignment="1">
      <alignment horizontal="center" wrapText="1"/>
    </xf>
    <xf numFmtId="0" fontId="23" fillId="3" borderId="6" xfId="0" applyFont="1" applyFill="1" applyBorder="1" applyAlignment="1">
      <alignment horizontal="center" wrapText="1"/>
    </xf>
    <xf numFmtId="0" fontId="23" fillId="3" borderId="14" xfId="0" applyFont="1" applyFill="1" applyBorder="1" applyAlignment="1">
      <alignment horizontal="center" wrapText="1"/>
    </xf>
    <xf numFmtId="0" fontId="24" fillId="2" borderId="5" xfId="0" applyFont="1" applyFill="1" applyBorder="1" applyAlignment="1">
      <alignment horizontal="center" wrapText="1"/>
    </xf>
    <xf numFmtId="0" fontId="24" fillId="2" borderId="13" xfId="0" applyFont="1" applyFill="1" applyBorder="1" applyAlignment="1">
      <alignment horizont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2" fillId="0" borderId="4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4" fillId="0" borderId="65" xfId="0" applyFont="1" applyBorder="1" applyAlignment="1">
      <alignment horizontal="center" vertical="center" wrapText="1"/>
    </xf>
    <xf numFmtId="0" fontId="24" fillId="0" borderId="46" xfId="0" applyFont="1" applyBorder="1" applyAlignment="1">
      <alignment horizontal="center" vertical="center" wrapText="1"/>
    </xf>
    <xf numFmtId="0" fontId="22" fillId="2" borderId="38" xfId="0" applyFont="1" applyFill="1" applyBorder="1" applyAlignment="1">
      <alignment horizontal="center" wrapText="1"/>
    </xf>
    <xf numFmtId="0" fontId="27" fillId="2" borderId="38" xfId="0" applyFont="1" applyFill="1" applyBorder="1" applyAlignment="1">
      <alignment horizontal="center" wrapText="1"/>
    </xf>
    <xf numFmtId="0" fontId="27" fillId="0" borderId="5" xfId="0" applyFont="1" applyFill="1" applyBorder="1" applyAlignment="1">
      <alignment horizontal="center" wrapText="1"/>
    </xf>
    <xf numFmtId="0" fontId="27" fillId="0" borderId="13" xfId="0" applyFont="1" applyFill="1" applyBorder="1" applyAlignment="1">
      <alignment horizont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4" fillId="3" borderId="6" xfId="0" applyFont="1" applyFill="1" applyBorder="1" applyAlignment="1">
      <alignment horizontal="center" vertical="center" wrapText="1"/>
    </xf>
    <xf numFmtId="0" fontId="24" fillId="3" borderId="14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wrapText="1"/>
    </xf>
    <xf numFmtId="0" fontId="23" fillId="2" borderId="14" xfId="0" applyFont="1" applyFill="1" applyBorder="1" applyAlignment="1">
      <alignment horizontal="center" wrapText="1"/>
    </xf>
    <xf numFmtId="0" fontId="24" fillId="2" borderId="38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3" fillId="3" borderId="9" xfId="0" applyFont="1" applyFill="1" applyBorder="1" applyAlignment="1">
      <alignment horizontal="center" vertical="center" wrapText="1"/>
    </xf>
    <xf numFmtId="0" fontId="23" fillId="3" borderId="16" xfId="0" applyFont="1" applyFill="1" applyBorder="1" applyAlignment="1">
      <alignment horizontal="center" vertical="center" wrapText="1"/>
    </xf>
    <xf numFmtId="0" fontId="22" fillId="0" borderId="64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2" fillId="0" borderId="48" xfId="0" applyFont="1" applyBorder="1" applyAlignment="1">
      <alignment horizontal="center" vertical="center" wrapText="1"/>
    </xf>
    <xf numFmtId="0" fontId="22" fillId="2" borderId="8" xfId="0" applyFont="1" applyFill="1" applyBorder="1" applyAlignment="1">
      <alignment horizontal="center" wrapText="1"/>
    </xf>
    <xf numFmtId="0" fontId="22" fillId="2" borderId="15" xfId="0" applyFont="1" applyFill="1" applyBorder="1" applyAlignment="1">
      <alignment horizontal="center" wrapText="1"/>
    </xf>
    <xf numFmtId="0" fontId="22" fillId="3" borderId="5" xfId="0" applyFont="1" applyFill="1" applyBorder="1" applyAlignment="1">
      <alignment horizontal="center" wrapText="1"/>
    </xf>
    <xf numFmtId="0" fontId="22" fillId="3" borderId="13" xfId="0" applyFont="1" applyFill="1" applyBorder="1" applyAlignment="1">
      <alignment horizontal="center" wrapText="1"/>
    </xf>
    <xf numFmtId="0" fontId="22" fillId="2" borderId="6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6" fillId="0" borderId="0" xfId="0" applyFont="1" applyAlignment="1">
      <alignment horizontal="center" vertical="center" wrapText="1"/>
    </xf>
    <xf numFmtId="0" fontId="26" fillId="0" borderId="0" xfId="0" applyFont="1" applyBorder="1" applyAlignment="1">
      <alignment horizontal="center" vertical="center" wrapText="1"/>
    </xf>
    <xf numFmtId="0" fontId="24" fillId="0" borderId="43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2" fillId="2" borderId="8" xfId="0" applyFont="1" applyFill="1" applyBorder="1" applyAlignment="1">
      <alignment horizontal="center" vertical="center" wrapText="1"/>
    </xf>
    <xf numFmtId="0" fontId="22" fillId="2" borderId="15" xfId="0" applyFont="1" applyFill="1" applyBorder="1" applyAlignment="1">
      <alignment horizontal="center" vertical="center" wrapText="1"/>
    </xf>
    <xf numFmtId="0" fontId="23" fillId="3" borderId="9" xfId="0" applyFont="1" applyFill="1" applyBorder="1" applyAlignment="1">
      <alignment horizontal="center" wrapText="1"/>
    </xf>
    <xf numFmtId="0" fontId="23" fillId="3" borderId="16" xfId="0" applyFont="1" applyFill="1" applyBorder="1" applyAlignment="1">
      <alignment horizontal="center" wrapText="1"/>
    </xf>
    <xf numFmtId="0" fontId="22" fillId="3" borderId="10" xfId="0" applyFont="1" applyFill="1" applyBorder="1" applyAlignment="1">
      <alignment horizontal="center" wrapText="1"/>
    </xf>
    <xf numFmtId="0" fontId="22" fillId="3" borderId="44" xfId="0" applyFont="1" applyFill="1" applyBorder="1" applyAlignment="1">
      <alignment horizont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52" xfId="0" applyFont="1" applyBorder="1" applyAlignment="1">
      <alignment horizontal="center" vertical="center" wrapText="1"/>
    </xf>
    <xf numFmtId="0" fontId="26" fillId="0" borderId="0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2" borderId="25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3" fillId="0" borderId="25" xfId="0" applyFont="1" applyFill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20" xfId="0" applyFont="1" applyBorder="1" applyAlignment="1">
      <alignment horizontal="center" vertical="center" wrapText="1"/>
    </xf>
    <xf numFmtId="0" fontId="22" fillId="0" borderId="62" xfId="0" applyFont="1" applyBorder="1" applyAlignment="1">
      <alignment horizontal="center" vertical="center" wrapText="1"/>
    </xf>
    <xf numFmtId="0" fontId="24" fillId="0" borderId="22" xfId="0" applyFont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3" fillId="0" borderId="6" xfId="0" applyFont="1" applyFill="1" applyBorder="1" applyAlignment="1">
      <alignment horizontal="center" wrapText="1"/>
    </xf>
    <xf numFmtId="0" fontId="23" fillId="0" borderId="14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2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3" borderId="27" xfId="0" applyFont="1" applyFill="1" applyBorder="1" applyAlignment="1">
      <alignment horizont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27" xfId="0" applyFont="1" applyFill="1" applyBorder="1" applyAlignment="1">
      <alignment horizontal="center" vertical="center" wrapText="1"/>
    </xf>
    <xf numFmtId="0" fontId="22" fillId="0" borderId="5" xfId="0" applyFont="1" applyFill="1" applyBorder="1" applyAlignment="1">
      <alignment horizontal="center" vertical="center" wrapText="1"/>
    </xf>
    <xf numFmtId="0" fontId="22" fillId="0" borderId="13" xfId="0" applyFont="1" applyFill="1" applyBorder="1" applyAlignment="1">
      <alignment horizontal="center" vertical="center" wrapText="1"/>
    </xf>
    <xf numFmtId="0" fontId="27" fillId="0" borderId="5" xfId="0" applyFont="1" applyFill="1" applyBorder="1" applyAlignment="1">
      <alignment horizontal="center" vertical="center" wrapText="1"/>
    </xf>
    <xf numFmtId="0" fontId="27" fillId="0" borderId="13" xfId="0" applyFont="1" applyFill="1" applyBorder="1" applyAlignment="1">
      <alignment horizontal="center" vertical="center" wrapText="1"/>
    </xf>
    <xf numFmtId="0" fontId="23" fillId="0" borderId="6" xfId="0" applyFont="1" applyFill="1" applyBorder="1" applyAlignment="1">
      <alignment horizontal="center" vertical="center" wrapText="1"/>
    </xf>
    <xf numFmtId="0" fontId="23" fillId="0" borderId="14" xfId="0" applyFont="1" applyFill="1" applyBorder="1" applyAlignment="1">
      <alignment horizontal="center" vertical="center" wrapText="1"/>
    </xf>
    <xf numFmtId="0" fontId="22" fillId="2" borderId="41" xfId="0" applyFont="1" applyFill="1" applyBorder="1" applyAlignment="1">
      <alignment horizontal="center" wrapText="1"/>
    </xf>
    <xf numFmtId="0" fontId="23" fillId="2" borderId="39" xfId="0" applyFont="1" applyFill="1" applyBorder="1" applyAlignment="1">
      <alignment horizontal="center" wrapText="1"/>
    </xf>
    <xf numFmtId="0" fontId="24" fillId="0" borderId="5" xfId="0" applyFont="1" applyFill="1" applyBorder="1" applyAlignment="1">
      <alignment horizontal="center" vertical="center" wrapText="1"/>
    </xf>
    <xf numFmtId="0" fontId="24" fillId="0" borderId="13" xfId="0" applyFont="1" applyFill="1" applyBorder="1" applyAlignment="1">
      <alignment horizontal="center" vertical="center" wrapText="1"/>
    </xf>
    <xf numFmtId="0" fontId="22" fillId="0" borderId="28" xfId="0" applyFont="1" applyBorder="1" applyAlignment="1">
      <alignment horizontal="center" vertical="center" wrapText="1"/>
    </xf>
    <xf numFmtId="0" fontId="22" fillId="0" borderId="10" xfId="0" applyFont="1" applyFill="1" applyBorder="1" applyAlignment="1">
      <alignment horizontal="center" vertical="center" wrapText="1"/>
    </xf>
    <xf numFmtId="0" fontId="22" fillId="0" borderId="44" xfId="0" applyFont="1" applyFill="1" applyBorder="1" applyAlignment="1">
      <alignment horizontal="center" vertical="center" wrapText="1"/>
    </xf>
    <xf numFmtId="0" fontId="22" fillId="3" borderId="10" xfId="0" applyFont="1" applyFill="1" applyBorder="1" applyAlignment="1">
      <alignment horizontal="center" vertical="center" wrapText="1"/>
    </xf>
    <xf numFmtId="0" fontId="22" fillId="3" borderId="44" xfId="0" applyFont="1" applyFill="1" applyBorder="1" applyAlignment="1">
      <alignment horizontal="center" vertical="center" wrapText="1"/>
    </xf>
    <xf numFmtId="0" fontId="23" fillId="2" borderId="40" xfId="0" applyFont="1" applyFill="1" applyBorder="1" applyAlignment="1">
      <alignment horizontal="center" wrapText="1"/>
    </xf>
    <xf numFmtId="0" fontId="22" fillId="3" borderId="38" xfId="0" applyFont="1" applyFill="1" applyBorder="1" applyAlignment="1">
      <alignment horizontal="center" wrapText="1"/>
    </xf>
    <xf numFmtId="0" fontId="27" fillId="3" borderId="38" xfId="0" applyFont="1" applyFill="1" applyBorder="1" applyAlignment="1">
      <alignment horizontal="center" wrapText="1"/>
    </xf>
    <xf numFmtId="0" fontId="24" fillId="3" borderId="38" xfId="0" applyFont="1" applyFill="1" applyBorder="1" applyAlignment="1">
      <alignment horizontal="center" wrapText="1"/>
    </xf>
    <xf numFmtId="0" fontId="23" fillId="3" borderId="39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23" fillId="0" borderId="25" xfId="0" applyFont="1" applyFill="1" applyBorder="1" applyAlignment="1">
      <alignment horizontal="center" wrapText="1"/>
    </xf>
    <xf numFmtId="0" fontId="1" fillId="2" borderId="5" xfId="0" applyFont="1" applyFill="1" applyBorder="1" applyAlignment="1">
      <alignment horizontal="center" vertical="center" wrapText="1"/>
    </xf>
    <xf numFmtId="0" fontId="1" fillId="2" borderId="13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0" fontId="4" fillId="2" borderId="16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16" fillId="0" borderId="25" xfId="0" applyFont="1" applyFill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5" fillId="0" borderId="5" xfId="0" applyFont="1" applyFill="1" applyBorder="1" applyAlignment="1">
      <alignment horizontal="center" vertical="center" wrapText="1"/>
    </xf>
    <xf numFmtId="0" fontId="5" fillId="0" borderId="13" xfId="0" applyFont="1" applyFill="1" applyBorder="1" applyAlignment="1">
      <alignment horizontal="center" vertical="center" wrapText="1"/>
    </xf>
    <xf numFmtId="0" fontId="15" fillId="0" borderId="5" xfId="0" applyFont="1" applyFill="1" applyBorder="1" applyAlignment="1">
      <alignment horizontal="center" vertical="center" wrapText="1"/>
    </xf>
    <xf numFmtId="0" fontId="15" fillId="0" borderId="13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13" xfId="0" applyFont="1" applyFill="1" applyBorder="1" applyAlignment="1">
      <alignment horizontal="center" vertical="center" wrapText="1"/>
    </xf>
    <xf numFmtId="0" fontId="5" fillId="2" borderId="4" xfId="0" applyFont="1" applyFill="1" applyBorder="1" applyAlignment="1">
      <alignment horizontal="center" vertical="center" wrapText="1"/>
    </xf>
    <xf numFmtId="0" fontId="5" fillId="2" borderId="12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13" xfId="0" applyFont="1" applyFill="1" applyBorder="1" applyAlignment="1">
      <alignment horizontal="center" vertical="center" wrapText="1"/>
    </xf>
    <xf numFmtId="0" fontId="4" fillId="3" borderId="9" xfId="0" applyFont="1" applyFill="1" applyBorder="1" applyAlignment="1">
      <alignment horizontal="center" vertical="center" wrapText="1"/>
    </xf>
    <xf numFmtId="0" fontId="4" fillId="3" borderId="16" xfId="0" applyFont="1" applyFill="1" applyBorder="1" applyAlignment="1">
      <alignment horizontal="center" vertical="center" wrapText="1"/>
    </xf>
    <xf numFmtId="0" fontId="6" fillId="0" borderId="5" xfId="0" applyFont="1" applyFill="1" applyBorder="1" applyAlignment="1">
      <alignment horizontal="center" vertical="center" wrapText="1"/>
    </xf>
    <xf numFmtId="0" fontId="6" fillId="0" borderId="13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14" xfId="0" applyFont="1" applyFill="1" applyBorder="1" applyAlignment="1">
      <alignment horizontal="center" vertical="center" wrapText="1"/>
    </xf>
    <xf numFmtId="0" fontId="5" fillId="0" borderId="34" xfId="0" applyFont="1" applyBorder="1" applyAlignment="1">
      <alignment horizontal="center" vertical="center" wrapText="1"/>
    </xf>
    <xf numFmtId="0" fontId="5" fillId="0" borderId="32" xfId="0" applyFont="1" applyBorder="1" applyAlignment="1">
      <alignment horizontal="center" vertical="center" wrapText="1"/>
    </xf>
    <xf numFmtId="0" fontId="5" fillId="0" borderId="36" xfId="0" applyFont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5" fillId="0" borderId="27" xfId="0" applyFont="1" applyFill="1" applyBorder="1" applyAlignment="1">
      <alignment horizontal="center" vertical="center" wrapText="1"/>
    </xf>
    <xf numFmtId="0" fontId="3" fillId="3" borderId="5" xfId="0" applyFont="1" applyFill="1" applyBorder="1" applyAlignment="1">
      <alignment horizontal="center" vertical="center" wrapText="1"/>
    </xf>
    <xf numFmtId="0" fontId="3" fillId="3" borderId="13" xfId="0" applyFont="1" applyFill="1" applyBorder="1" applyAlignment="1">
      <alignment horizontal="center" vertical="center" wrapText="1"/>
    </xf>
    <xf numFmtId="0" fontId="1" fillId="3" borderId="5" xfId="0" applyFont="1" applyFill="1" applyBorder="1" applyAlignment="1">
      <alignment horizontal="center" vertical="center" wrapText="1"/>
    </xf>
    <xf numFmtId="0" fontId="1" fillId="3" borderId="13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14" fillId="2" borderId="4" xfId="0" applyFont="1" applyFill="1" applyBorder="1" applyAlignment="1">
      <alignment horizontal="center" vertical="center" wrapText="1"/>
    </xf>
    <xf numFmtId="0" fontId="14" fillId="2" borderId="12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6" fillId="0" borderId="54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5" fillId="0" borderId="55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5" fillId="0" borderId="18" xfId="0" applyFont="1" applyBorder="1" applyAlignment="1">
      <alignment horizontal="center" vertical="center" wrapText="1"/>
    </xf>
    <xf numFmtId="0" fontId="6" fillId="0" borderId="60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50" xfId="0" applyFont="1" applyBorder="1" applyAlignment="1">
      <alignment horizontal="center" vertical="center" wrapText="1"/>
    </xf>
    <xf numFmtId="0" fontId="6" fillId="0" borderId="29" xfId="0" applyFont="1" applyBorder="1" applyAlignment="1">
      <alignment horizontal="center" vertical="center" wrapText="1"/>
    </xf>
    <xf numFmtId="0" fontId="9" fillId="0" borderId="5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27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5" fillId="3" borderId="6" xfId="0" applyFont="1" applyFill="1" applyBorder="1" applyAlignment="1">
      <alignment horizontal="center" vertical="center" wrapText="1"/>
    </xf>
    <xf numFmtId="0" fontId="5" fillId="3" borderId="14" xfId="0" applyFont="1" applyFill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4" fillId="2" borderId="25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14" fillId="3" borderId="27" xfId="0" applyFont="1" applyFill="1" applyBorder="1" applyAlignment="1">
      <alignment horizontal="center" vertical="center" wrapText="1"/>
    </xf>
    <xf numFmtId="0" fontId="9" fillId="0" borderId="37" xfId="0" applyFont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4" fillId="3" borderId="6" xfId="0" applyFont="1" applyFill="1" applyBorder="1" applyAlignment="1">
      <alignment horizontal="center" vertical="center" wrapText="1"/>
    </xf>
    <xf numFmtId="0" fontId="14" fillId="3" borderId="14" xfId="0" applyFont="1" applyFill="1" applyBorder="1" applyAlignment="1">
      <alignment horizontal="center" vertical="center" wrapText="1"/>
    </xf>
    <xf numFmtId="0" fontId="16" fillId="0" borderId="7" xfId="0" applyFont="1" applyFill="1" applyBorder="1" applyAlignment="1">
      <alignment horizontal="center" vertical="center" wrapText="1"/>
    </xf>
    <xf numFmtId="0" fontId="16" fillId="0" borderId="42" xfId="0" applyFont="1" applyFill="1" applyBorder="1" applyAlignment="1">
      <alignment horizontal="center" vertical="center" wrapText="1"/>
    </xf>
    <xf numFmtId="0" fontId="4" fillId="2" borderId="7" xfId="0" applyFont="1" applyFill="1" applyBorder="1" applyAlignment="1">
      <alignment horizontal="center" vertical="center" wrapText="1"/>
    </xf>
    <xf numFmtId="0" fontId="4" fillId="2" borderId="42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2" xfId="0" applyFont="1" applyBorder="1" applyAlignment="1">
      <alignment horizontal="center" vertical="center" wrapText="1"/>
    </xf>
    <xf numFmtId="0" fontId="8" fillId="0" borderId="10" xfId="0" applyFont="1" applyBorder="1" applyAlignment="1">
      <alignment horizontal="center" vertical="center" wrapText="1"/>
    </xf>
    <xf numFmtId="0" fontId="8" fillId="0" borderId="7" xfId="0" applyFont="1" applyBorder="1" applyAlignment="1">
      <alignment horizontal="center" vertical="center" wrapText="1"/>
    </xf>
    <xf numFmtId="0" fontId="8" fillId="0" borderId="31" xfId="0" applyFont="1" applyBorder="1" applyAlignment="1">
      <alignment horizontal="center" vertical="center" wrapText="1"/>
    </xf>
    <xf numFmtId="0" fontId="8" fillId="0" borderId="37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7" fillId="0" borderId="18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32" xfId="0" applyFont="1" applyFill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4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7" xfId="0" applyFont="1" applyFill="1" applyBorder="1" applyAlignment="1">
      <alignment horizontal="center" vertical="center" wrapText="1"/>
    </xf>
    <xf numFmtId="0" fontId="7" fillId="0" borderId="37" xfId="0" applyFont="1" applyBorder="1" applyAlignment="1">
      <alignment horizontal="center" vertical="center" wrapText="1"/>
    </xf>
    <xf numFmtId="0" fontId="8" fillId="0" borderId="5" xfId="0" applyFont="1" applyFill="1" applyBorder="1" applyAlignment="1">
      <alignment horizontal="center" vertical="center" wrapText="1"/>
    </xf>
    <xf numFmtId="0" fontId="8" fillId="0" borderId="13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12" fillId="3" borderId="5" xfId="0" applyFont="1" applyFill="1" applyBorder="1" applyAlignment="1">
      <alignment horizontal="center" vertical="center" wrapText="1"/>
    </xf>
    <xf numFmtId="0" fontId="12" fillId="3" borderId="13" xfId="0" applyFont="1" applyFill="1" applyBorder="1" applyAlignment="1">
      <alignment horizontal="center" vertical="center" wrapText="1"/>
    </xf>
    <xf numFmtId="0" fontId="7" fillId="3" borderId="5" xfId="0" applyFont="1" applyFill="1" applyBorder="1" applyAlignment="1">
      <alignment horizontal="center" vertical="center" wrapText="1"/>
    </xf>
    <xf numFmtId="0" fontId="7" fillId="3" borderId="13" xfId="0" applyFont="1" applyFill="1" applyBorder="1" applyAlignment="1">
      <alignment horizontal="center" vertical="center" wrapText="1"/>
    </xf>
    <xf numFmtId="0" fontId="8" fillId="3" borderId="5" xfId="0" applyFont="1" applyFill="1" applyBorder="1" applyAlignment="1">
      <alignment horizontal="center" vertical="center" wrapText="1"/>
    </xf>
    <xf numFmtId="0" fontId="8" fillId="3" borderId="13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7" fillId="0" borderId="5" xfId="0" applyFont="1" applyFill="1" applyBorder="1" applyAlignment="1">
      <alignment horizontal="center" vertical="center" wrapText="1"/>
    </xf>
    <xf numFmtId="0" fontId="7" fillId="0" borderId="13" xfId="0" applyFont="1" applyFill="1" applyBorder="1" applyAlignment="1">
      <alignment horizontal="center" vertical="center" wrapText="1"/>
    </xf>
    <xf numFmtId="0" fontId="12" fillId="0" borderId="5" xfId="0" applyFont="1" applyFill="1" applyBorder="1" applyAlignment="1">
      <alignment horizontal="center" vertical="center" wrapText="1"/>
    </xf>
    <xf numFmtId="0" fontId="12" fillId="0" borderId="13" xfId="0" applyFont="1" applyFill="1" applyBorder="1" applyAlignment="1">
      <alignment horizontal="center" vertical="center" wrapText="1"/>
    </xf>
    <xf numFmtId="0" fontId="7" fillId="0" borderId="10" xfId="0" applyFont="1" applyFill="1" applyBorder="1" applyAlignment="1">
      <alignment horizontal="center" vertical="center" wrapText="1"/>
    </xf>
    <xf numFmtId="0" fontId="7" fillId="0" borderId="7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14" xfId="0" applyFont="1" applyFill="1" applyBorder="1" applyAlignment="1">
      <alignment horizontal="center" vertical="center" wrapText="1"/>
    </xf>
    <xf numFmtId="0" fontId="8" fillId="2" borderId="5" xfId="0" applyFont="1" applyFill="1" applyBorder="1" applyAlignment="1">
      <alignment horizontal="center" vertical="center" wrapText="1"/>
    </xf>
    <xf numFmtId="0" fontId="8" fillId="2" borderId="13" xfId="0" applyFont="1" applyFill="1" applyBorder="1" applyAlignment="1">
      <alignment horizontal="center" vertical="center" wrapText="1"/>
    </xf>
    <xf numFmtId="0" fontId="7" fillId="0" borderId="44" xfId="0" applyFont="1" applyFill="1" applyBorder="1" applyAlignment="1">
      <alignment horizontal="center" vertical="center" wrapText="1"/>
    </xf>
    <xf numFmtId="0" fontId="13" fillId="0" borderId="7" xfId="0" applyFont="1" applyFill="1" applyBorder="1" applyAlignment="1">
      <alignment horizontal="center" vertical="center" wrapText="1"/>
    </xf>
    <xf numFmtId="0" fontId="13" fillId="0" borderId="42" xfId="0" applyFont="1" applyFill="1" applyBorder="1" applyAlignment="1">
      <alignment horizontal="center" vertical="center" wrapText="1"/>
    </xf>
    <xf numFmtId="0" fontId="7" fillId="3" borderId="10" xfId="0" applyFont="1" applyFill="1" applyBorder="1" applyAlignment="1">
      <alignment horizontal="center" vertical="center" wrapText="1"/>
    </xf>
    <xf numFmtId="0" fontId="7" fillId="3" borderId="44" xfId="0" applyFont="1" applyFill="1" applyBorder="1" applyAlignment="1">
      <alignment horizontal="center" vertical="center" wrapText="1"/>
    </xf>
    <xf numFmtId="0" fontId="13" fillId="3" borderId="6" xfId="0" applyFont="1" applyFill="1" applyBorder="1" applyAlignment="1">
      <alignment horizontal="center" vertical="center" wrapText="1"/>
    </xf>
    <xf numFmtId="0" fontId="13" fillId="3" borderId="14" xfId="0" applyFont="1" applyFill="1" applyBorder="1" applyAlignment="1">
      <alignment horizontal="center" vertical="center" wrapText="1"/>
    </xf>
    <xf numFmtId="0" fontId="8" fillId="0" borderId="7" xfId="0" applyFont="1" applyFill="1" applyBorder="1" applyAlignment="1">
      <alignment horizontal="center" vertical="center" wrapText="1"/>
    </xf>
    <xf numFmtId="0" fontId="8" fillId="0" borderId="42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  <pageSetUpPr fitToPage="1"/>
  </sheetPr>
  <dimension ref="A1:C114"/>
  <sheetViews>
    <sheetView view="pageBreakPreview" zoomScale="25" zoomScaleNormal="40" zoomScaleSheetLayoutView="25" zoomScalePageLayoutView="50" workbookViewId="0">
      <selection activeCell="D7" sqref="A7:XFD113"/>
    </sheetView>
  </sheetViews>
  <sheetFormatPr defaultColWidth="42.85546875" defaultRowHeight="61.5" x14ac:dyDescent="0.85"/>
  <cols>
    <col min="1" max="1" width="65.7109375" style="29" customWidth="1"/>
    <col min="2" max="3" width="255.28515625" style="24" customWidth="1"/>
    <col min="4" max="16384" width="42.85546875" style="24"/>
  </cols>
  <sheetData>
    <row r="1" spans="1:3" ht="46.5" customHeight="1" x14ac:dyDescent="0.35">
      <c r="A1" s="47" t="s">
        <v>218</v>
      </c>
      <c r="B1" s="48"/>
      <c r="C1" s="48"/>
    </row>
    <row r="2" spans="1:3" ht="46.5" customHeight="1" x14ac:dyDescent="0.35">
      <c r="A2" s="48"/>
      <c r="B2" s="48"/>
      <c r="C2" s="48"/>
    </row>
    <row r="3" spans="1:3" ht="46.5" customHeight="1" x14ac:dyDescent="0.35">
      <c r="A3" s="48"/>
      <c r="B3" s="48"/>
      <c r="C3" s="48"/>
    </row>
    <row r="4" spans="1:3" ht="46.5" customHeight="1" x14ac:dyDescent="0.35">
      <c r="A4" s="48"/>
      <c r="B4" s="48"/>
      <c r="C4" s="48"/>
    </row>
    <row r="5" spans="1:3" ht="46.5" customHeight="1" x14ac:dyDescent="0.35">
      <c r="A5" s="48"/>
      <c r="B5" s="48"/>
      <c r="C5" s="48"/>
    </row>
    <row r="6" spans="1:3" ht="37.5" customHeight="1" thickBot="1" x14ac:dyDescent="0.4">
      <c r="A6" s="49"/>
      <c r="B6" s="49"/>
      <c r="C6" s="49"/>
    </row>
    <row r="7" spans="1:3" s="26" customFormat="1" ht="53.25" customHeight="1" thickTop="1" thickBot="1" x14ac:dyDescent="0.8">
      <c r="A7" s="53" t="s">
        <v>219</v>
      </c>
      <c r="B7" s="55" t="s">
        <v>28</v>
      </c>
      <c r="C7" s="56"/>
    </row>
    <row r="8" spans="1:3" s="26" customFormat="1" thickBot="1" x14ac:dyDescent="0.8">
      <c r="A8" s="54"/>
      <c r="B8" s="57" t="s">
        <v>205</v>
      </c>
      <c r="C8" s="57"/>
    </row>
    <row r="9" spans="1:3" ht="67.5" customHeight="1" thickTop="1" x14ac:dyDescent="0.35">
      <c r="A9" s="50" t="s">
        <v>222</v>
      </c>
      <c r="B9" s="41" t="s">
        <v>255</v>
      </c>
      <c r="C9" s="42"/>
    </row>
    <row r="10" spans="1:3" ht="67.5" customHeight="1" x14ac:dyDescent="0.35">
      <c r="A10" s="51"/>
      <c r="B10" s="41" t="s">
        <v>64</v>
      </c>
      <c r="C10" s="42"/>
    </row>
    <row r="11" spans="1:3" ht="91.5" customHeight="1" x14ac:dyDescent="0.35">
      <c r="A11" s="51"/>
      <c r="B11" s="36" t="s">
        <v>65</v>
      </c>
      <c r="C11" s="37"/>
    </row>
    <row r="12" spans="1:3" ht="67.5" customHeight="1" thickBot="1" x14ac:dyDescent="0.4">
      <c r="A12" s="52"/>
      <c r="B12" s="43" t="s">
        <v>239</v>
      </c>
      <c r="C12" s="44"/>
    </row>
    <row r="13" spans="1:3" ht="67.5" customHeight="1" thickTop="1" x14ac:dyDescent="0.35">
      <c r="A13" s="50" t="s">
        <v>245</v>
      </c>
      <c r="B13" s="41" t="s">
        <v>259</v>
      </c>
      <c r="C13" s="42"/>
    </row>
    <row r="14" spans="1:3" ht="67.5" customHeight="1" x14ac:dyDescent="0.35">
      <c r="A14" s="51"/>
      <c r="B14" s="41" t="s">
        <v>211</v>
      </c>
      <c r="C14" s="42"/>
    </row>
    <row r="15" spans="1:3" ht="96.6" customHeight="1" x14ac:dyDescent="0.35">
      <c r="A15" s="51"/>
      <c r="B15" s="36" t="s">
        <v>214</v>
      </c>
      <c r="C15" s="37"/>
    </row>
    <row r="16" spans="1:3" ht="67.5" customHeight="1" thickBot="1" x14ac:dyDescent="0.4">
      <c r="A16" s="52"/>
      <c r="B16" s="43" t="s">
        <v>252</v>
      </c>
      <c r="C16" s="44"/>
    </row>
    <row r="17" spans="1:3" ht="67.5" customHeight="1" thickTop="1" x14ac:dyDescent="0.35">
      <c r="A17" s="50" t="s">
        <v>234</v>
      </c>
      <c r="B17" s="41" t="s">
        <v>220</v>
      </c>
      <c r="C17" s="42"/>
    </row>
    <row r="18" spans="1:3" ht="67.5" customHeight="1" x14ac:dyDescent="0.35">
      <c r="A18" s="51"/>
      <c r="B18" s="41" t="s">
        <v>203</v>
      </c>
      <c r="C18" s="42"/>
    </row>
    <row r="19" spans="1:3" ht="67.5" customHeight="1" x14ac:dyDescent="0.35">
      <c r="A19" s="51"/>
      <c r="B19" s="36" t="s">
        <v>216</v>
      </c>
      <c r="C19" s="37"/>
    </row>
    <row r="20" spans="1:3" ht="67.5" customHeight="1" thickBot="1" x14ac:dyDescent="0.4">
      <c r="A20" s="52"/>
      <c r="B20" s="43" t="s">
        <v>262</v>
      </c>
      <c r="C20" s="44"/>
    </row>
    <row r="21" spans="1:3" s="30" customFormat="1" ht="67.5" customHeight="1" thickTop="1" x14ac:dyDescent="0.35">
      <c r="A21" s="50" t="s">
        <v>253</v>
      </c>
      <c r="B21" s="41" t="s">
        <v>263</v>
      </c>
      <c r="C21" s="42"/>
    </row>
    <row r="22" spans="1:3" s="30" customFormat="1" ht="67.5" customHeight="1" x14ac:dyDescent="0.35">
      <c r="A22" s="51"/>
      <c r="B22" s="41" t="s">
        <v>212</v>
      </c>
      <c r="C22" s="42"/>
    </row>
    <row r="23" spans="1:3" s="30" customFormat="1" ht="67.5" customHeight="1" x14ac:dyDescent="0.35">
      <c r="A23" s="51"/>
      <c r="B23" s="36" t="s">
        <v>217</v>
      </c>
      <c r="C23" s="37"/>
    </row>
    <row r="24" spans="1:3" s="30" customFormat="1" ht="67.5" customHeight="1" thickBot="1" x14ac:dyDescent="0.4">
      <c r="A24" s="52"/>
      <c r="B24" s="43"/>
      <c r="C24" s="44"/>
    </row>
    <row r="25" spans="1:3" ht="67.5" customHeight="1" thickTop="1" x14ac:dyDescent="0.35">
      <c r="A25" s="50" t="s">
        <v>253</v>
      </c>
      <c r="B25" s="41" t="s">
        <v>224</v>
      </c>
      <c r="C25" s="42"/>
    </row>
    <row r="26" spans="1:3" ht="67.5" customHeight="1" x14ac:dyDescent="0.35">
      <c r="A26" s="51"/>
      <c r="B26" s="41" t="s">
        <v>210</v>
      </c>
      <c r="C26" s="42"/>
    </row>
    <row r="27" spans="1:3" ht="67.5" customHeight="1" x14ac:dyDescent="0.35">
      <c r="A27" s="51"/>
      <c r="B27" s="36" t="s">
        <v>204</v>
      </c>
      <c r="C27" s="37"/>
    </row>
    <row r="28" spans="1:3" ht="67.5" customHeight="1" thickBot="1" x14ac:dyDescent="0.4">
      <c r="A28" s="52"/>
      <c r="B28" s="43" t="s">
        <v>231</v>
      </c>
      <c r="C28" s="44"/>
    </row>
    <row r="29" spans="1:3" ht="67.5" customHeight="1" thickTop="1" x14ac:dyDescent="0.35">
      <c r="A29" s="50" t="s">
        <v>233</v>
      </c>
      <c r="B29" s="41" t="s">
        <v>232</v>
      </c>
      <c r="C29" s="42"/>
    </row>
    <row r="30" spans="1:3" ht="67.5" customHeight="1" x14ac:dyDescent="0.35">
      <c r="A30" s="51"/>
      <c r="B30" s="41" t="s">
        <v>202</v>
      </c>
      <c r="C30" s="42"/>
    </row>
    <row r="31" spans="1:3" ht="67.5" customHeight="1" x14ac:dyDescent="0.35">
      <c r="A31" s="51"/>
      <c r="B31" s="36" t="s">
        <v>71</v>
      </c>
      <c r="C31" s="37"/>
    </row>
    <row r="32" spans="1:3" ht="67.5" customHeight="1" thickBot="1" x14ac:dyDescent="0.4">
      <c r="A32" s="52"/>
      <c r="B32" s="43" t="s">
        <v>238</v>
      </c>
      <c r="C32" s="44"/>
    </row>
    <row r="33" spans="1:3" ht="67.5" customHeight="1" thickTop="1" x14ac:dyDescent="0.35">
      <c r="A33" s="50" t="s">
        <v>223</v>
      </c>
      <c r="B33" s="41" t="s">
        <v>221</v>
      </c>
      <c r="C33" s="42"/>
    </row>
    <row r="34" spans="1:3" ht="67.5" customHeight="1" x14ac:dyDescent="0.35">
      <c r="A34" s="51"/>
      <c r="B34" s="41" t="s">
        <v>68</v>
      </c>
      <c r="C34" s="42"/>
    </row>
    <row r="35" spans="1:3" ht="106.5" customHeight="1" x14ac:dyDescent="0.35">
      <c r="A35" s="51"/>
      <c r="B35" s="36" t="s">
        <v>228</v>
      </c>
      <c r="C35" s="37"/>
    </row>
    <row r="36" spans="1:3" ht="67.5" customHeight="1" thickBot="1" x14ac:dyDescent="0.4">
      <c r="A36" s="52"/>
      <c r="B36" s="43" t="s">
        <v>230</v>
      </c>
      <c r="C36" s="44"/>
    </row>
    <row r="37" spans="1:3" ht="67.5" customHeight="1" thickTop="1" x14ac:dyDescent="0.35">
      <c r="A37" s="50" t="s">
        <v>242</v>
      </c>
      <c r="B37" s="45" t="s">
        <v>241</v>
      </c>
      <c r="C37" s="46"/>
    </row>
    <row r="38" spans="1:3" ht="67.5" customHeight="1" x14ac:dyDescent="0.35">
      <c r="A38" s="51"/>
      <c r="B38" s="41" t="s">
        <v>206</v>
      </c>
      <c r="C38" s="42"/>
    </row>
    <row r="39" spans="1:3" ht="67.5" customHeight="1" x14ac:dyDescent="0.35">
      <c r="A39" s="51"/>
      <c r="B39" s="36" t="s">
        <v>135</v>
      </c>
      <c r="C39" s="37"/>
    </row>
    <row r="40" spans="1:3" ht="67.5" customHeight="1" thickBot="1" x14ac:dyDescent="0.4">
      <c r="A40" s="52"/>
      <c r="B40" s="43" t="s">
        <v>238</v>
      </c>
      <c r="C40" s="44"/>
    </row>
    <row r="41" spans="1:3" ht="67.5" customHeight="1" thickTop="1" x14ac:dyDescent="0.35">
      <c r="A41" s="38" t="s">
        <v>242</v>
      </c>
      <c r="B41" s="41" t="s">
        <v>256</v>
      </c>
      <c r="C41" s="42"/>
    </row>
    <row r="42" spans="1:3" ht="67.5" customHeight="1" x14ac:dyDescent="0.35">
      <c r="A42" s="39"/>
      <c r="B42" s="41" t="s">
        <v>207</v>
      </c>
      <c r="C42" s="42"/>
    </row>
    <row r="43" spans="1:3" ht="67.5" customHeight="1" x14ac:dyDescent="0.35">
      <c r="A43" s="39"/>
      <c r="B43" s="36" t="s">
        <v>33</v>
      </c>
      <c r="C43" s="37"/>
    </row>
    <row r="44" spans="1:3" ht="67.5" customHeight="1" thickBot="1" x14ac:dyDescent="0.4">
      <c r="A44" s="40"/>
      <c r="B44" s="43" t="s">
        <v>267</v>
      </c>
      <c r="C44" s="44"/>
    </row>
    <row r="45" spans="1:3" s="27" customFormat="1" ht="67.5" customHeight="1" thickTop="1" x14ac:dyDescent="0.35">
      <c r="A45" s="50" t="s">
        <v>235</v>
      </c>
      <c r="B45" s="41" t="s">
        <v>226</v>
      </c>
      <c r="C45" s="42"/>
    </row>
    <row r="46" spans="1:3" s="27" customFormat="1" ht="67.5" customHeight="1" x14ac:dyDescent="0.35">
      <c r="A46" s="51"/>
      <c r="B46" s="41" t="s">
        <v>208</v>
      </c>
      <c r="C46" s="42"/>
    </row>
    <row r="47" spans="1:3" s="27" customFormat="1" ht="67.5" customHeight="1" x14ac:dyDescent="0.35">
      <c r="A47" s="51"/>
      <c r="B47" s="36" t="s">
        <v>213</v>
      </c>
      <c r="C47" s="37"/>
    </row>
    <row r="48" spans="1:3" s="27" customFormat="1" ht="67.5" customHeight="1" thickBot="1" x14ac:dyDescent="0.4">
      <c r="A48" s="52"/>
      <c r="B48" s="43" t="s">
        <v>227</v>
      </c>
      <c r="C48" s="44"/>
    </row>
    <row r="49" spans="1:3" ht="67.5" customHeight="1" thickTop="1" x14ac:dyDescent="0.35">
      <c r="A49" s="50" t="s">
        <v>236</v>
      </c>
      <c r="B49" s="41" t="s">
        <v>221</v>
      </c>
      <c r="C49" s="42"/>
    </row>
    <row r="50" spans="1:3" ht="67.5" customHeight="1" x14ac:dyDescent="0.35">
      <c r="A50" s="51"/>
      <c r="B50" s="41" t="s">
        <v>68</v>
      </c>
      <c r="C50" s="42"/>
    </row>
    <row r="51" spans="1:3" ht="106.5" customHeight="1" x14ac:dyDescent="0.35">
      <c r="A51" s="51"/>
      <c r="B51" s="36" t="s">
        <v>229</v>
      </c>
      <c r="C51" s="37"/>
    </row>
    <row r="52" spans="1:3" ht="67.5" customHeight="1" thickBot="1" x14ac:dyDescent="0.4">
      <c r="A52" s="52"/>
      <c r="B52" s="43" t="s">
        <v>251</v>
      </c>
      <c r="C52" s="44"/>
    </row>
    <row r="53" spans="1:3" ht="67.5" customHeight="1" thickTop="1" x14ac:dyDescent="0.35">
      <c r="A53" s="50" t="s">
        <v>260</v>
      </c>
      <c r="B53" s="41" t="s">
        <v>221</v>
      </c>
      <c r="C53" s="42"/>
    </row>
    <row r="54" spans="1:3" ht="67.5" customHeight="1" x14ac:dyDescent="0.35">
      <c r="A54" s="51"/>
      <c r="B54" s="41" t="s">
        <v>211</v>
      </c>
      <c r="C54" s="42"/>
    </row>
    <row r="55" spans="1:3" ht="118.5" customHeight="1" x14ac:dyDescent="0.35">
      <c r="A55" s="51"/>
      <c r="B55" s="36" t="s">
        <v>229</v>
      </c>
      <c r="C55" s="37"/>
    </row>
    <row r="56" spans="1:3" ht="67.5" customHeight="1" thickBot="1" x14ac:dyDescent="0.4">
      <c r="A56" s="52"/>
      <c r="B56" s="43" t="s">
        <v>225</v>
      </c>
      <c r="C56" s="44"/>
    </row>
    <row r="57" spans="1:3" ht="76.5" customHeight="1" thickTop="1" x14ac:dyDescent="0.35">
      <c r="A57" s="38" t="s">
        <v>260</v>
      </c>
      <c r="B57" s="45" t="s">
        <v>265</v>
      </c>
      <c r="C57" s="46"/>
    </row>
    <row r="58" spans="1:3" ht="85.5" customHeight="1" x14ac:dyDescent="0.35">
      <c r="A58" s="39"/>
      <c r="B58" s="41" t="s">
        <v>209</v>
      </c>
      <c r="C58" s="42"/>
    </row>
    <row r="59" spans="1:3" ht="67.5" customHeight="1" x14ac:dyDescent="0.35">
      <c r="A59" s="39"/>
      <c r="B59" s="36" t="s">
        <v>215</v>
      </c>
      <c r="C59" s="37"/>
    </row>
    <row r="60" spans="1:3" ht="67.5" customHeight="1" thickBot="1" x14ac:dyDescent="0.4">
      <c r="A60" s="40"/>
      <c r="B60" s="43" t="s">
        <v>266</v>
      </c>
      <c r="C60" s="44"/>
    </row>
    <row r="61" spans="1:3" s="30" customFormat="1" ht="67.5" customHeight="1" thickTop="1" x14ac:dyDescent="0.35">
      <c r="A61" s="50" t="s">
        <v>254</v>
      </c>
      <c r="B61" s="41" t="s">
        <v>264</v>
      </c>
      <c r="C61" s="42"/>
    </row>
    <row r="62" spans="1:3" s="30" customFormat="1" ht="67.5" customHeight="1" x14ac:dyDescent="0.35">
      <c r="A62" s="51"/>
      <c r="B62" s="41" t="s">
        <v>212</v>
      </c>
      <c r="C62" s="42"/>
    </row>
    <row r="63" spans="1:3" s="30" customFormat="1" ht="67.5" customHeight="1" x14ac:dyDescent="0.35">
      <c r="A63" s="51"/>
      <c r="B63" s="36" t="s">
        <v>217</v>
      </c>
      <c r="C63" s="37"/>
    </row>
    <row r="64" spans="1:3" s="30" customFormat="1" ht="67.5" customHeight="1" thickBot="1" x14ac:dyDescent="0.4">
      <c r="A64" s="52"/>
      <c r="B64" s="43"/>
      <c r="C64" s="44"/>
    </row>
    <row r="65" spans="1:3" ht="67.5" customHeight="1" thickTop="1" x14ac:dyDescent="0.35">
      <c r="A65" s="50" t="s">
        <v>240</v>
      </c>
      <c r="B65" s="41" t="s">
        <v>237</v>
      </c>
      <c r="C65" s="42"/>
    </row>
    <row r="66" spans="1:3" ht="67.5" customHeight="1" x14ac:dyDescent="0.35">
      <c r="A66" s="51"/>
      <c r="B66" s="41" t="s">
        <v>64</v>
      </c>
      <c r="C66" s="42"/>
    </row>
    <row r="67" spans="1:3" ht="103.5" customHeight="1" x14ac:dyDescent="0.35">
      <c r="A67" s="51"/>
      <c r="B67" s="36" t="s">
        <v>65</v>
      </c>
      <c r="C67" s="37"/>
    </row>
    <row r="68" spans="1:3" ht="67.5" customHeight="1" thickBot="1" x14ac:dyDescent="0.4">
      <c r="A68" s="52"/>
      <c r="B68" s="43" t="s">
        <v>239</v>
      </c>
      <c r="C68" s="44"/>
    </row>
    <row r="69" spans="1:3" ht="76.5" customHeight="1" thickTop="1" x14ac:dyDescent="0.35">
      <c r="A69" s="38" t="s">
        <v>257</v>
      </c>
      <c r="B69" s="45" t="s">
        <v>265</v>
      </c>
      <c r="C69" s="46"/>
    </row>
    <row r="70" spans="1:3" ht="85.5" customHeight="1" x14ac:dyDescent="0.35">
      <c r="A70" s="39"/>
      <c r="B70" s="41" t="s">
        <v>209</v>
      </c>
      <c r="C70" s="42"/>
    </row>
    <row r="71" spans="1:3" ht="67.5" customHeight="1" x14ac:dyDescent="0.35">
      <c r="A71" s="39"/>
      <c r="B71" s="36" t="s">
        <v>215</v>
      </c>
      <c r="C71" s="37"/>
    </row>
    <row r="72" spans="1:3" ht="67.5" customHeight="1" thickBot="1" x14ac:dyDescent="0.4">
      <c r="A72" s="40"/>
      <c r="B72" s="43" t="s">
        <v>266</v>
      </c>
      <c r="C72" s="44"/>
    </row>
    <row r="73" spans="1:3" ht="67.5" customHeight="1" thickTop="1" x14ac:dyDescent="0.35">
      <c r="A73" s="50" t="s">
        <v>246</v>
      </c>
      <c r="B73" s="41" t="s">
        <v>220</v>
      </c>
      <c r="C73" s="42"/>
    </row>
    <row r="74" spans="1:3" ht="67.5" customHeight="1" x14ac:dyDescent="0.35">
      <c r="A74" s="51"/>
      <c r="B74" s="41" t="s">
        <v>211</v>
      </c>
      <c r="C74" s="42"/>
    </row>
    <row r="75" spans="1:3" ht="118.5" customHeight="1" x14ac:dyDescent="0.35">
      <c r="A75" s="51"/>
      <c r="B75" s="36" t="s">
        <v>214</v>
      </c>
      <c r="C75" s="37"/>
    </row>
    <row r="76" spans="1:3" ht="67.5" customHeight="1" thickBot="1" x14ac:dyDescent="0.4">
      <c r="A76" s="52"/>
      <c r="B76" s="43" t="s">
        <v>250</v>
      </c>
      <c r="C76" s="44"/>
    </row>
    <row r="77" spans="1:3" ht="67.5" customHeight="1" thickTop="1" x14ac:dyDescent="0.35">
      <c r="A77" s="50" t="s">
        <v>258</v>
      </c>
      <c r="B77" s="41" t="s">
        <v>224</v>
      </c>
      <c r="C77" s="42"/>
    </row>
    <row r="78" spans="1:3" ht="67.5" customHeight="1" x14ac:dyDescent="0.35">
      <c r="A78" s="51"/>
      <c r="B78" s="41" t="s">
        <v>210</v>
      </c>
      <c r="C78" s="42"/>
    </row>
    <row r="79" spans="1:3" ht="67.5" customHeight="1" x14ac:dyDescent="0.35">
      <c r="A79" s="51"/>
      <c r="B79" s="36" t="s">
        <v>204</v>
      </c>
      <c r="C79" s="37"/>
    </row>
    <row r="80" spans="1:3" ht="67.5" customHeight="1" thickBot="1" x14ac:dyDescent="0.4">
      <c r="A80" s="52"/>
      <c r="B80" s="43" t="s">
        <v>231</v>
      </c>
      <c r="C80" s="44"/>
    </row>
    <row r="81" spans="1:3" ht="67.5" customHeight="1" thickTop="1" x14ac:dyDescent="0.35">
      <c r="A81" s="38" t="s">
        <v>268</v>
      </c>
      <c r="B81" s="41" t="s">
        <v>256</v>
      </c>
      <c r="C81" s="42"/>
    </row>
    <row r="82" spans="1:3" ht="67.5" customHeight="1" x14ac:dyDescent="0.35">
      <c r="A82" s="39"/>
      <c r="B82" s="41" t="s">
        <v>207</v>
      </c>
      <c r="C82" s="42"/>
    </row>
    <row r="83" spans="1:3" ht="67.5" customHeight="1" x14ac:dyDescent="0.35">
      <c r="A83" s="39"/>
      <c r="B83" s="36" t="s">
        <v>33</v>
      </c>
      <c r="C83" s="37"/>
    </row>
    <row r="84" spans="1:3" ht="67.5" customHeight="1" thickBot="1" x14ac:dyDescent="0.4">
      <c r="A84" s="40"/>
      <c r="B84" s="43" t="s">
        <v>267</v>
      </c>
      <c r="C84" s="44"/>
    </row>
    <row r="85" spans="1:3" ht="67.5" customHeight="1" thickTop="1" x14ac:dyDescent="0.35">
      <c r="A85" s="50" t="s">
        <v>244</v>
      </c>
      <c r="B85" s="41" t="s">
        <v>232</v>
      </c>
      <c r="C85" s="42"/>
    </row>
    <row r="86" spans="1:3" ht="67.5" customHeight="1" x14ac:dyDescent="0.35">
      <c r="A86" s="51"/>
      <c r="B86" s="41" t="s">
        <v>202</v>
      </c>
      <c r="C86" s="42"/>
    </row>
    <row r="87" spans="1:3" ht="67.5" customHeight="1" x14ac:dyDescent="0.35">
      <c r="A87" s="51"/>
      <c r="B87" s="36" t="s">
        <v>71</v>
      </c>
      <c r="C87" s="37"/>
    </row>
    <row r="88" spans="1:3" ht="67.5" customHeight="1" thickBot="1" x14ac:dyDescent="0.4">
      <c r="A88" s="52"/>
      <c r="B88" s="43" t="s">
        <v>238</v>
      </c>
      <c r="C88" s="44"/>
    </row>
    <row r="89" spans="1:3" ht="67.5" customHeight="1" thickTop="1" x14ac:dyDescent="0.35">
      <c r="A89" s="50" t="s">
        <v>244</v>
      </c>
      <c r="B89" s="41" t="s">
        <v>220</v>
      </c>
      <c r="C89" s="42"/>
    </row>
    <row r="90" spans="1:3" ht="67.5" customHeight="1" x14ac:dyDescent="0.35">
      <c r="A90" s="51"/>
      <c r="B90" s="41" t="s">
        <v>203</v>
      </c>
      <c r="C90" s="42"/>
    </row>
    <row r="91" spans="1:3" ht="67.5" customHeight="1" x14ac:dyDescent="0.35">
      <c r="A91" s="51"/>
      <c r="B91" s="36" t="s">
        <v>216</v>
      </c>
      <c r="C91" s="37"/>
    </row>
    <row r="92" spans="1:3" ht="67.5" customHeight="1" thickBot="1" x14ac:dyDescent="0.4">
      <c r="A92" s="52"/>
      <c r="B92" s="43" t="s">
        <v>262</v>
      </c>
      <c r="C92" s="44"/>
    </row>
    <row r="93" spans="1:3" ht="67.5" customHeight="1" thickTop="1" x14ac:dyDescent="0.35">
      <c r="A93" s="50" t="s">
        <v>247</v>
      </c>
      <c r="B93" s="41" t="s">
        <v>221</v>
      </c>
      <c r="C93" s="42"/>
    </row>
    <row r="94" spans="1:3" ht="67.5" customHeight="1" x14ac:dyDescent="0.35">
      <c r="A94" s="51"/>
      <c r="B94" s="41" t="s">
        <v>68</v>
      </c>
      <c r="C94" s="42"/>
    </row>
    <row r="95" spans="1:3" ht="106.5" customHeight="1" x14ac:dyDescent="0.35">
      <c r="A95" s="51"/>
      <c r="B95" s="36" t="s">
        <v>228</v>
      </c>
      <c r="C95" s="37"/>
    </row>
    <row r="96" spans="1:3" ht="67.5" customHeight="1" thickBot="1" x14ac:dyDescent="0.4">
      <c r="A96" s="52"/>
      <c r="B96" s="43" t="s">
        <v>230</v>
      </c>
      <c r="C96" s="44"/>
    </row>
    <row r="97" spans="1:3" ht="67.5" customHeight="1" thickTop="1" x14ac:dyDescent="0.35">
      <c r="A97" s="50" t="s">
        <v>248</v>
      </c>
      <c r="B97" s="41" t="s">
        <v>221</v>
      </c>
      <c r="C97" s="42"/>
    </row>
    <row r="98" spans="1:3" ht="67.5" customHeight="1" x14ac:dyDescent="0.35">
      <c r="A98" s="51"/>
      <c r="B98" s="41" t="s">
        <v>68</v>
      </c>
      <c r="C98" s="42"/>
    </row>
    <row r="99" spans="1:3" ht="106.5" customHeight="1" x14ac:dyDescent="0.35">
      <c r="A99" s="51"/>
      <c r="B99" s="36" t="s">
        <v>229</v>
      </c>
      <c r="C99" s="37"/>
    </row>
    <row r="100" spans="1:3" ht="67.5" customHeight="1" thickBot="1" x14ac:dyDescent="0.4">
      <c r="A100" s="52"/>
      <c r="B100" s="43" t="s">
        <v>225</v>
      </c>
      <c r="C100" s="44"/>
    </row>
    <row r="101" spans="1:3" ht="67.5" customHeight="1" thickTop="1" x14ac:dyDescent="0.35">
      <c r="A101" s="50" t="s">
        <v>243</v>
      </c>
      <c r="B101" s="45" t="s">
        <v>241</v>
      </c>
      <c r="C101" s="46"/>
    </row>
    <row r="102" spans="1:3" ht="67.5" customHeight="1" x14ac:dyDescent="0.35">
      <c r="A102" s="51"/>
      <c r="B102" s="41" t="s">
        <v>206</v>
      </c>
      <c r="C102" s="42"/>
    </row>
    <row r="103" spans="1:3" ht="67.5" customHeight="1" x14ac:dyDescent="0.35">
      <c r="A103" s="51"/>
      <c r="B103" s="36" t="s">
        <v>135</v>
      </c>
      <c r="C103" s="37"/>
    </row>
    <row r="104" spans="1:3" ht="67.5" customHeight="1" thickBot="1" x14ac:dyDescent="0.4">
      <c r="A104" s="52"/>
      <c r="B104" s="43" t="s">
        <v>238</v>
      </c>
      <c r="C104" s="44"/>
    </row>
    <row r="105" spans="1:3" ht="67.5" customHeight="1" thickTop="1" x14ac:dyDescent="0.35">
      <c r="A105" s="50" t="s">
        <v>261</v>
      </c>
      <c r="B105" s="41" t="s">
        <v>221</v>
      </c>
      <c r="C105" s="42"/>
    </row>
    <row r="106" spans="1:3" ht="67.5" customHeight="1" x14ac:dyDescent="0.35">
      <c r="A106" s="51"/>
      <c r="B106" s="41" t="s">
        <v>211</v>
      </c>
      <c r="C106" s="42"/>
    </row>
    <row r="107" spans="1:3" ht="118.5" customHeight="1" x14ac:dyDescent="0.35">
      <c r="A107" s="51"/>
      <c r="B107" s="36" t="s">
        <v>229</v>
      </c>
      <c r="C107" s="37"/>
    </row>
    <row r="108" spans="1:3" ht="67.5" customHeight="1" thickBot="1" x14ac:dyDescent="0.4">
      <c r="A108" s="52"/>
      <c r="B108" s="43" t="s">
        <v>225</v>
      </c>
      <c r="C108" s="44"/>
    </row>
    <row r="109" spans="1:3" s="27" customFormat="1" ht="67.5" customHeight="1" thickTop="1" x14ac:dyDescent="0.35">
      <c r="A109" s="50" t="s">
        <v>249</v>
      </c>
      <c r="B109" s="41" t="s">
        <v>226</v>
      </c>
      <c r="C109" s="42"/>
    </row>
    <row r="110" spans="1:3" s="27" customFormat="1" ht="67.5" customHeight="1" x14ac:dyDescent="0.35">
      <c r="A110" s="51"/>
      <c r="B110" s="41" t="s">
        <v>208</v>
      </c>
      <c r="C110" s="42"/>
    </row>
    <row r="111" spans="1:3" s="27" customFormat="1" ht="67.5" customHeight="1" x14ac:dyDescent="0.35">
      <c r="A111" s="51"/>
      <c r="B111" s="36" t="s">
        <v>213</v>
      </c>
      <c r="C111" s="37"/>
    </row>
    <row r="112" spans="1:3" s="27" customFormat="1" ht="67.5" customHeight="1" thickBot="1" x14ac:dyDescent="0.4">
      <c r="A112" s="52"/>
      <c r="B112" s="43" t="s">
        <v>227</v>
      </c>
      <c r="C112" s="44"/>
    </row>
    <row r="113" spans="2:3" ht="62.25" thickTop="1" x14ac:dyDescent="0.85">
      <c r="B113" s="25"/>
      <c r="C113" s="25"/>
    </row>
    <row r="114" spans="2:3" x14ac:dyDescent="0.85">
      <c r="B114" s="25"/>
      <c r="C114" s="25"/>
    </row>
  </sheetData>
  <mergeCells count="134">
    <mergeCell ref="B106:C106"/>
    <mergeCell ref="B107:C107"/>
    <mergeCell ref="B33:C33"/>
    <mergeCell ref="B34:C34"/>
    <mergeCell ref="A77:A80"/>
    <mergeCell ref="B77:C77"/>
    <mergeCell ref="B71:C71"/>
    <mergeCell ref="B72:C72"/>
    <mergeCell ref="B29:C29"/>
    <mergeCell ref="A101:A104"/>
    <mergeCell ref="B101:C101"/>
    <mergeCell ref="B102:C102"/>
    <mergeCell ref="B103:C103"/>
    <mergeCell ref="B104:C104"/>
    <mergeCell ref="A93:A96"/>
    <mergeCell ref="B93:C93"/>
    <mergeCell ref="B100:C100"/>
    <mergeCell ref="B94:C94"/>
    <mergeCell ref="B95:C95"/>
    <mergeCell ref="B96:C96"/>
    <mergeCell ref="A73:A76"/>
    <mergeCell ref="B73:C73"/>
    <mergeCell ref="B74:C74"/>
    <mergeCell ref="B75:C75"/>
    <mergeCell ref="B90:C90"/>
    <mergeCell ref="B89:C89"/>
    <mergeCell ref="A33:A36"/>
    <mergeCell ref="A89:A92"/>
    <mergeCell ref="B13:C13"/>
    <mergeCell ref="B14:C14"/>
    <mergeCell ref="B15:C15"/>
    <mergeCell ref="B16:C16"/>
    <mergeCell ref="A69:A72"/>
    <mergeCell ref="A21:A24"/>
    <mergeCell ref="B21:C21"/>
    <mergeCell ref="B23:C23"/>
    <mergeCell ref="A85:A88"/>
    <mergeCell ref="B85:C85"/>
    <mergeCell ref="B86:C86"/>
    <mergeCell ref="B87:C87"/>
    <mergeCell ref="B88:C88"/>
    <mergeCell ref="B24:C24"/>
    <mergeCell ref="A17:A20"/>
    <mergeCell ref="B18:C18"/>
    <mergeCell ref="B19:C19"/>
    <mergeCell ref="A7:A8"/>
    <mergeCell ref="B7:C7"/>
    <mergeCell ref="B8:C8"/>
    <mergeCell ref="B70:C70"/>
    <mergeCell ref="B35:C35"/>
    <mergeCell ref="B36:C36"/>
    <mergeCell ref="B69:C69"/>
    <mergeCell ref="B105:C105"/>
    <mergeCell ref="B108:C108"/>
    <mergeCell ref="A65:A68"/>
    <mergeCell ref="A105:A108"/>
    <mergeCell ref="A37:A40"/>
    <mergeCell ref="A13:A16"/>
    <mergeCell ref="A61:A64"/>
    <mergeCell ref="B30:C30"/>
    <mergeCell ref="B32:C32"/>
    <mergeCell ref="B31:C31"/>
    <mergeCell ref="B76:C76"/>
    <mergeCell ref="B61:C61"/>
    <mergeCell ref="B62:C62"/>
    <mergeCell ref="B63:C63"/>
    <mergeCell ref="B64:C64"/>
    <mergeCell ref="B11:C11"/>
    <mergeCell ref="B91:C91"/>
    <mergeCell ref="B12:C12"/>
    <mergeCell ref="B22:C22"/>
    <mergeCell ref="B9:C9"/>
    <mergeCell ref="A45:A48"/>
    <mergeCell ref="B45:C45"/>
    <mergeCell ref="A9:A12"/>
    <mergeCell ref="B46:C46"/>
    <mergeCell ref="B47:C47"/>
    <mergeCell ref="B48:C48"/>
    <mergeCell ref="B37:C37"/>
    <mergeCell ref="B38:C38"/>
    <mergeCell ref="B39:C39"/>
    <mergeCell ref="B40:C40"/>
    <mergeCell ref="B20:C20"/>
    <mergeCell ref="A25:A28"/>
    <mergeCell ref="B10:C10"/>
    <mergeCell ref="A29:A32"/>
    <mergeCell ref="A1:C6"/>
    <mergeCell ref="A109:A112"/>
    <mergeCell ref="B109:C109"/>
    <mergeCell ref="B110:C110"/>
    <mergeCell ref="B111:C111"/>
    <mergeCell ref="B112:C112"/>
    <mergeCell ref="A53:A56"/>
    <mergeCell ref="B53:C53"/>
    <mergeCell ref="B54:C54"/>
    <mergeCell ref="B55:C55"/>
    <mergeCell ref="B56:C56"/>
    <mergeCell ref="A49:A52"/>
    <mergeCell ref="B49:C49"/>
    <mergeCell ref="B50:C50"/>
    <mergeCell ref="B51:C51"/>
    <mergeCell ref="B52:C52"/>
    <mergeCell ref="B65:C65"/>
    <mergeCell ref="B66:C66"/>
    <mergeCell ref="B67:C67"/>
    <mergeCell ref="B68:C68"/>
    <mergeCell ref="A97:A100"/>
    <mergeCell ref="B97:C97"/>
    <mergeCell ref="B98:C98"/>
    <mergeCell ref="B17:C17"/>
    <mergeCell ref="B99:C99"/>
    <mergeCell ref="A81:A84"/>
    <mergeCell ref="B81:C81"/>
    <mergeCell ref="B82:C82"/>
    <mergeCell ref="B83:C83"/>
    <mergeCell ref="B84:C84"/>
    <mergeCell ref="B25:C25"/>
    <mergeCell ref="B26:C26"/>
    <mergeCell ref="B27:C27"/>
    <mergeCell ref="B28:C28"/>
    <mergeCell ref="A57:A60"/>
    <mergeCell ref="B57:C57"/>
    <mergeCell ref="B58:C58"/>
    <mergeCell ref="B59:C59"/>
    <mergeCell ref="B60:C60"/>
    <mergeCell ref="A41:A44"/>
    <mergeCell ref="B41:C41"/>
    <mergeCell ref="B42:C42"/>
    <mergeCell ref="B43:C43"/>
    <mergeCell ref="B44:C44"/>
    <mergeCell ref="B92:C92"/>
    <mergeCell ref="B79:C79"/>
    <mergeCell ref="B80:C80"/>
    <mergeCell ref="B78:C78"/>
  </mergeCells>
  <pageMargins left="0.78740157480314965" right="0.78740157480314965" top="0.39370078740157483" bottom="0.39370078740157483" header="0.31496062992125984" footer="0.31496062992125984"/>
  <pageSetup paperSize="8" scale="15" orientation="portrait" horizont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  <pageSetUpPr fitToPage="1"/>
  </sheetPr>
  <dimension ref="A1:C101"/>
  <sheetViews>
    <sheetView tabSelected="1" view="pageBreakPreview" topLeftCell="A76" zoomScale="25" zoomScaleNormal="40" zoomScaleSheetLayoutView="25" zoomScalePageLayoutView="50" workbookViewId="0">
      <selection activeCell="B96" sqref="B96:C96"/>
    </sheetView>
  </sheetViews>
  <sheetFormatPr defaultColWidth="42.85546875" defaultRowHeight="23.25" x14ac:dyDescent="0.35"/>
  <cols>
    <col min="1" max="1" width="77.7109375" style="32" customWidth="1"/>
    <col min="2" max="3" width="255.28515625" style="28" customWidth="1"/>
    <col min="4" max="16384" width="42.85546875" style="28"/>
  </cols>
  <sheetData>
    <row r="1" spans="1:3" ht="85.5" customHeight="1" x14ac:dyDescent="0.35">
      <c r="A1" s="47" t="s">
        <v>298</v>
      </c>
      <c r="B1" s="69"/>
      <c r="C1" s="69"/>
    </row>
    <row r="2" spans="1:3" ht="85.5" customHeight="1" x14ac:dyDescent="0.35">
      <c r="A2" s="69"/>
      <c r="B2" s="69"/>
      <c r="C2" s="69"/>
    </row>
    <row r="3" spans="1:3" ht="85.5" customHeight="1" x14ac:dyDescent="0.35">
      <c r="A3" s="69"/>
      <c r="B3" s="69"/>
      <c r="C3" s="69"/>
    </row>
    <row r="4" spans="1:3" ht="85.5" customHeight="1" x14ac:dyDescent="0.35">
      <c r="A4" s="69"/>
      <c r="B4" s="69"/>
      <c r="C4" s="69"/>
    </row>
    <row r="5" spans="1:3" ht="85.5" customHeight="1" x14ac:dyDescent="0.35">
      <c r="A5" s="69"/>
      <c r="B5" s="69"/>
      <c r="C5" s="69"/>
    </row>
    <row r="6" spans="1:3" ht="85.5" customHeight="1" x14ac:dyDescent="0.35">
      <c r="A6" s="33"/>
      <c r="B6" s="34"/>
      <c r="C6" s="71" t="s">
        <v>269</v>
      </c>
    </row>
    <row r="7" spans="1:3" ht="163.5" customHeight="1" thickBot="1" x14ac:dyDescent="0.4">
      <c r="A7" s="33"/>
      <c r="B7" s="35"/>
      <c r="C7" s="72"/>
    </row>
    <row r="8" spans="1:3" s="31" customFormat="1" ht="87.75" customHeight="1" thickTop="1" thickBot="1" x14ac:dyDescent="0.8">
      <c r="A8" s="53" t="s">
        <v>219</v>
      </c>
      <c r="B8" s="70" t="s">
        <v>28</v>
      </c>
      <c r="C8" s="55"/>
    </row>
    <row r="9" spans="1:3" s="31" customFormat="1" ht="87.75" customHeight="1" thickBot="1" x14ac:dyDescent="0.8">
      <c r="A9" s="54"/>
      <c r="B9" s="57" t="s">
        <v>299</v>
      </c>
      <c r="C9" s="57"/>
    </row>
    <row r="10" spans="1:3" s="31" customFormat="1" ht="72.75" customHeight="1" thickTop="1" x14ac:dyDescent="0.75">
      <c r="A10" s="58" t="s">
        <v>282</v>
      </c>
      <c r="B10" s="63" t="s">
        <v>284</v>
      </c>
      <c r="C10" s="64"/>
    </row>
    <row r="11" spans="1:3" s="31" customFormat="1" ht="72.75" customHeight="1" x14ac:dyDescent="0.75">
      <c r="A11" s="67"/>
      <c r="B11" s="74" t="s">
        <v>294</v>
      </c>
      <c r="C11" s="76"/>
    </row>
    <row r="12" spans="1:3" s="31" customFormat="1" ht="63.75" customHeight="1" x14ac:dyDescent="0.75">
      <c r="A12" s="67"/>
      <c r="B12" s="65" t="s">
        <v>296</v>
      </c>
      <c r="C12" s="66"/>
    </row>
    <row r="13" spans="1:3" s="31" customFormat="1" ht="87.75" customHeight="1" thickBot="1" x14ac:dyDescent="0.8">
      <c r="A13" s="68"/>
      <c r="B13" s="61" t="s">
        <v>325</v>
      </c>
      <c r="C13" s="62"/>
    </row>
    <row r="14" spans="1:3" ht="64.5" customHeight="1" thickTop="1" x14ac:dyDescent="0.35">
      <c r="A14" s="59" t="s">
        <v>282</v>
      </c>
      <c r="B14" s="74" t="s">
        <v>291</v>
      </c>
      <c r="C14" s="76"/>
    </row>
    <row r="15" spans="1:3" ht="64.5" customHeight="1" x14ac:dyDescent="0.35">
      <c r="A15" s="67"/>
      <c r="B15" s="74" t="s">
        <v>295</v>
      </c>
      <c r="C15" s="76"/>
    </row>
    <row r="16" spans="1:3" ht="64.5" customHeight="1" x14ac:dyDescent="0.35">
      <c r="A16" s="67"/>
      <c r="B16" s="65" t="s">
        <v>289</v>
      </c>
      <c r="C16" s="66"/>
    </row>
    <row r="17" spans="1:3" ht="64.5" customHeight="1" thickBot="1" x14ac:dyDescent="0.4">
      <c r="A17" s="68"/>
      <c r="B17" s="61" t="s">
        <v>293</v>
      </c>
      <c r="C17" s="62"/>
    </row>
    <row r="18" spans="1:3" ht="64.5" customHeight="1" thickTop="1" x14ac:dyDescent="0.35">
      <c r="A18" s="58" t="s">
        <v>312</v>
      </c>
      <c r="B18" s="63" t="s">
        <v>313</v>
      </c>
      <c r="C18" s="64"/>
    </row>
    <row r="19" spans="1:3" ht="64.5" customHeight="1" x14ac:dyDescent="0.35">
      <c r="A19" s="59"/>
      <c r="B19" s="74" t="s">
        <v>306</v>
      </c>
      <c r="C19" s="76"/>
    </row>
    <row r="20" spans="1:3" ht="64.5" customHeight="1" x14ac:dyDescent="0.35">
      <c r="A20" s="59"/>
      <c r="B20" s="65" t="s">
        <v>307</v>
      </c>
      <c r="C20" s="66"/>
    </row>
    <row r="21" spans="1:3" ht="64.5" customHeight="1" thickBot="1" x14ac:dyDescent="0.4">
      <c r="A21" s="60"/>
      <c r="B21" s="61" t="s">
        <v>311</v>
      </c>
      <c r="C21" s="62"/>
    </row>
    <row r="22" spans="1:3" ht="64.5" customHeight="1" thickTop="1" x14ac:dyDescent="0.35">
      <c r="A22" s="59" t="s">
        <v>312</v>
      </c>
      <c r="B22" s="74" t="s">
        <v>280</v>
      </c>
      <c r="C22" s="76"/>
    </row>
    <row r="23" spans="1:3" ht="64.5" customHeight="1" x14ac:dyDescent="0.35">
      <c r="A23" s="67"/>
      <c r="B23" s="74" t="s">
        <v>276</v>
      </c>
      <c r="C23" s="76"/>
    </row>
    <row r="24" spans="1:3" ht="64.5" customHeight="1" x14ac:dyDescent="0.35">
      <c r="A24" s="67"/>
      <c r="B24" s="65" t="s">
        <v>320</v>
      </c>
      <c r="C24" s="66"/>
    </row>
    <row r="25" spans="1:3" ht="64.5" customHeight="1" thickBot="1" x14ac:dyDescent="0.4">
      <c r="A25" s="68"/>
      <c r="B25" s="61" t="s">
        <v>326</v>
      </c>
      <c r="C25" s="62"/>
    </row>
    <row r="26" spans="1:3" ht="64.5" customHeight="1" thickTop="1" x14ac:dyDescent="0.35">
      <c r="A26" s="58" t="s">
        <v>285</v>
      </c>
      <c r="B26" s="63" t="s">
        <v>286</v>
      </c>
      <c r="C26" s="64"/>
    </row>
    <row r="27" spans="1:3" ht="64.5" customHeight="1" x14ac:dyDescent="0.35">
      <c r="A27" s="67"/>
      <c r="B27" s="74" t="s">
        <v>274</v>
      </c>
      <c r="C27" s="76"/>
    </row>
    <row r="28" spans="1:3" ht="64.5" customHeight="1" x14ac:dyDescent="0.35">
      <c r="A28" s="67"/>
      <c r="B28" s="65" t="s">
        <v>277</v>
      </c>
      <c r="C28" s="66"/>
    </row>
    <row r="29" spans="1:3" ht="64.5" customHeight="1" thickBot="1" x14ac:dyDescent="0.4">
      <c r="A29" s="68"/>
      <c r="B29" s="61" t="s">
        <v>287</v>
      </c>
      <c r="C29" s="62"/>
    </row>
    <row r="30" spans="1:3" ht="64.5" customHeight="1" thickTop="1" x14ac:dyDescent="0.35">
      <c r="A30" s="59" t="s">
        <v>300</v>
      </c>
      <c r="B30" s="74" t="s">
        <v>280</v>
      </c>
      <c r="C30" s="76"/>
    </row>
    <row r="31" spans="1:3" ht="64.5" customHeight="1" x14ac:dyDescent="0.35">
      <c r="A31" s="67"/>
      <c r="B31" s="74" t="s">
        <v>271</v>
      </c>
      <c r="C31" s="76"/>
    </row>
    <row r="32" spans="1:3" ht="64.5" customHeight="1" x14ac:dyDescent="0.35">
      <c r="A32" s="67"/>
      <c r="B32" s="65" t="s">
        <v>270</v>
      </c>
      <c r="C32" s="66"/>
    </row>
    <row r="33" spans="1:3" ht="64.5" customHeight="1" thickBot="1" x14ac:dyDescent="0.4">
      <c r="A33" s="68"/>
      <c r="B33" s="61" t="s">
        <v>324</v>
      </c>
      <c r="C33" s="62"/>
    </row>
    <row r="34" spans="1:3" ht="64.5" customHeight="1" thickTop="1" x14ac:dyDescent="0.35">
      <c r="A34" s="58" t="s">
        <v>321</v>
      </c>
      <c r="B34" s="63" t="s">
        <v>280</v>
      </c>
      <c r="C34" s="64"/>
    </row>
    <row r="35" spans="1:3" ht="64.5" customHeight="1" x14ac:dyDescent="0.35">
      <c r="A35" s="59"/>
      <c r="B35" s="74" t="s">
        <v>275</v>
      </c>
      <c r="C35" s="76"/>
    </row>
    <row r="36" spans="1:3" ht="64.5" customHeight="1" x14ac:dyDescent="0.35">
      <c r="A36" s="59"/>
      <c r="B36" s="65" t="s">
        <v>305</v>
      </c>
      <c r="C36" s="66"/>
    </row>
    <row r="37" spans="1:3" ht="64.5" customHeight="1" thickBot="1" x14ac:dyDescent="0.4">
      <c r="A37" s="60"/>
      <c r="B37" s="61" t="s">
        <v>325</v>
      </c>
      <c r="C37" s="62"/>
    </row>
    <row r="38" spans="1:3" ht="64.5" customHeight="1" thickTop="1" x14ac:dyDescent="0.35">
      <c r="A38" s="58" t="s">
        <v>318</v>
      </c>
      <c r="B38" s="63" t="s">
        <v>316</v>
      </c>
      <c r="C38" s="64"/>
    </row>
    <row r="39" spans="1:3" ht="64.5" customHeight="1" x14ac:dyDescent="0.35">
      <c r="A39" s="59"/>
      <c r="B39" s="74" t="s">
        <v>309</v>
      </c>
      <c r="C39" s="76"/>
    </row>
    <row r="40" spans="1:3" ht="64.5" customHeight="1" x14ac:dyDescent="0.35">
      <c r="A40" s="59"/>
      <c r="B40" s="65" t="s">
        <v>303</v>
      </c>
      <c r="C40" s="66"/>
    </row>
    <row r="41" spans="1:3" ht="64.5" customHeight="1" thickBot="1" x14ac:dyDescent="0.4">
      <c r="A41" s="60"/>
      <c r="B41" s="61" t="s">
        <v>323</v>
      </c>
      <c r="C41" s="62"/>
    </row>
    <row r="42" spans="1:3" ht="64.5" customHeight="1" thickTop="1" x14ac:dyDescent="0.35">
      <c r="A42" s="58" t="s">
        <v>318</v>
      </c>
      <c r="B42" s="63" t="s">
        <v>316</v>
      </c>
      <c r="C42" s="64"/>
    </row>
    <row r="43" spans="1:3" ht="64.5" customHeight="1" x14ac:dyDescent="0.35">
      <c r="A43" s="59"/>
      <c r="B43" s="74" t="s">
        <v>314</v>
      </c>
      <c r="C43" s="76"/>
    </row>
    <row r="44" spans="1:3" ht="64.5" customHeight="1" x14ac:dyDescent="0.35">
      <c r="A44" s="59"/>
      <c r="B44" s="65" t="s">
        <v>304</v>
      </c>
      <c r="C44" s="66"/>
    </row>
    <row r="45" spans="1:3" ht="64.5" customHeight="1" thickBot="1" x14ac:dyDescent="0.4">
      <c r="A45" s="60"/>
      <c r="B45" s="61" t="s">
        <v>323</v>
      </c>
      <c r="C45" s="62"/>
    </row>
    <row r="46" spans="1:3" ht="64.5" customHeight="1" thickTop="1" x14ac:dyDescent="0.35">
      <c r="A46" s="59" t="s">
        <v>290</v>
      </c>
      <c r="B46" s="63" t="s">
        <v>291</v>
      </c>
      <c r="C46" s="64"/>
    </row>
    <row r="47" spans="1:3" ht="64.5" customHeight="1" x14ac:dyDescent="0.35">
      <c r="A47" s="67"/>
      <c r="B47" s="74" t="s">
        <v>272</v>
      </c>
      <c r="C47" s="76"/>
    </row>
    <row r="48" spans="1:3" ht="64.5" customHeight="1" x14ac:dyDescent="0.35">
      <c r="A48" s="67"/>
      <c r="B48" s="65" t="s">
        <v>292</v>
      </c>
      <c r="C48" s="66"/>
    </row>
    <row r="49" spans="1:3" ht="64.5" customHeight="1" thickBot="1" x14ac:dyDescent="0.4">
      <c r="A49" s="68"/>
      <c r="B49" s="61" t="s">
        <v>293</v>
      </c>
      <c r="C49" s="62"/>
    </row>
    <row r="50" spans="1:3" ht="64.5" customHeight="1" thickTop="1" x14ac:dyDescent="0.35">
      <c r="A50" s="59" t="s">
        <v>288</v>
      </c>
      <c r="B50" s="63" t="s">
        <v>286</v>
      </c>
      <c r="C50" s="64"/>
    </row>
    <row r="51" spans="1:3" ht="64.5" customHeight="1" x14ac:dyDescent="0.35">
      <c r="A51" s="67"/>
      <c r="B51" s="74" t="s">
        <v>274</v>
      </c>
      <c r="C51" s="76"/>
    </row>
    <row r="52" spans="1:3" ht="64.5" customHeight="1" x14ac:dyDescent="0.35">
      <c r="A52" s="67"/>
      <c r="B52" s="65" t="s">
        <v>277</v>
      </c>
      <c r="C52" s="66"/>
    </row>
    <row r="53" spans="1:3" ht="64.5" customHeight="1" thickBot="1" x14ac:dyDescent="0.4">
      <c r="A53" s="68"/>
      <c r="B53" s="61" t="s">
        <v>287</v>
      </c>
      <c r="C53" s="62"/>
    </row>
    <row r="54" spans="1:3" ht="64.5" customHeight="1" thickTop="1" x14ac:dyDescent="0.35">
      <c r="A54" s="58" t="s">
        <v>322</v>
      </c>
      <c r="B54" s="74" t="s">
        <v>280</v>
      </c>
      <c r="C54" s="76"/>
    </row>
    <row r="55" spans="1:3" ht="64.5" customHeight="1" x14ac:dyDescent="0.35">
      <c r="A55" s="67"/>
      <c r="B55" s="74" t="s">
        <v>275</v>
      </c>
      <c r="C55" s="76"/>
    </row>
    <row r="56" spans="1:3" ht="64.5" customHeight="1" x14ac:dyDescent="0.35">
      <c r="A56" s="67"/>
      <c r="B56" s="65" t="s">
        <v>308</v>
      </c>
      <c r="C56" s="66"/>
    </row>
    <row r="57" spans="1:3" ht="64.5" customHeight="1" thickBot="1" x14ac:dyDescent="0.4">
      <c r="A57" s="68"/>
      <c r="B57" s="61" t="s">
        <v>325</v>
      </c>
      <c r="C57" s="62"/>
    </row>
    <row r="58" spans="1:3" ht="64.5" customHeight="1" thickTop="1" x14ac:dyDescent="0.35">
      <c r="A58" s="59" t="s">
        <v>315</v>
      </c>
      <c r="B58" s="63" t="s">
        <v>279</v>
      </c>
      <c r="C58" s="64"/>
    </row>
    <row r="59" spans="1:3" ht="64.5" customHeight="1" x14ac:dyDescent="0.35">
      <c r="A59" s="67"/>
      <c r="B59" s="74" t="s">
        <v>302</v>
      </c>
      <c r="C59" s="76"/>
    </row>
    <row r="60" spans="1:3" ht="64.5" customHeight="1" x14ac:dyDescent="0.35">
      <c r="A60" s="67"/>
      <c r="B60" s="65" t="s">
        <v>304</v>
      </c>
      <c r="C60" s="66"/>
    </row>
    <row r="61" spans="1:3" ht="64.5" customHeight="1" thickBot="1" x14ac:dyDescent="0.4">
      <c r="A61" s="68"/>
      <c r="B61" s="61" t="s">
        <v>323</v>
      </c>
      <c r="C61" s="62"/>
    </row>
    <row r="62" spans="1:3" ht="64.5" customHeight="1" thickTop="1" x14ac:dyDescent="0.35">
      <c r="A62" s="59" t="s">
        <v>315</v>
      </c>
      <c r="B62" s="63" t="s">
        <v>316</v>
      </c>
      <c r="C62" s="64"/>
    </row>
    <row r="63" spans="1:3" ht="64.5" customHeight="1" x14ac:dyDescent="0.35">
      <c r="A63" s="67"/>
      <c r="B63" s="74" t="s">
        <v>302</v>
      </c>
      <c r="C63" s="76"/>
    </row>
    <row r="64" spans="1:3" ht="64.5" customHeight="1" x14ac:dyDescent="0.35">
      <c r="A64" s="67"/>
      <c r="B64" s="65" t="s">
        <v>303</v>
      </c>
      <c r="C64" s="66"/>
    </row>
    <row r="65" spans="1:3" ht="64.5" customHeight="1" thickBot="1" x14ac:dyDescent="0.4">
      <c r="A65" s="68"/>
      <c r="B65" s="61" t="s">
        <v>323</v>
      </c>
      <c r="C65" s="62"/>
    </row>
    <row r="66" spans="1:3" ht="64.5" customHeight="1" thickTop="1" x14ac:dyDescent="0.35">
      <c r="A66" s="59" t="s">
        <v>283</v>
      </c>
      <c r="B66" s="74" t="s">
        <v>284</v>
      </c>
      <c r="C66" s="76"/>
    </row>
    <row r="67" spans="1:3" ht="64.5" customHeight="1" x14ac:dyDescent="0.35">
      <c r="A67" s="67"/>
      <c r="B67" s="74" t="s">
        <v>273</v>
      </c>
      <c r="C67" s="76"/>
    </row>
    <row r="68" spans="1:3" ht="64.5" customHeight="1" x14ac:dyDescent="0.35">
      <c r="A68" s="67"/>
      <c r="B68" s="65" t="s">
        <v>281</v>
      </c>
      <c r="C68" s="66"/>
    </row>
    <row r="69" spans="1:3" ht="64.5" customHeight="1" thickBot="1" x14ac:dyDescent="0.4">
      <c r="A69" s="68"/>
      <c r="B69" s="61" t="s">
        <v>325</v>
      </c>
      <c r="C69" s="62"/>
    </row>
    <row r="70" spans="1:3" ht="64.5" customHeight="1" thickTop="1" x14ac:dyDescent="0.35">
      <c r="A70" s="59" t="s">
        <v>278</v>
      </c>
      <c r="B70" s="74" t="s">
        <v>280</v>
      </c>
      <c r="C70" s="76"/>
    </row>
    <row r="71" spans="1:3" ht="64.5" customHeight="1" x14ac:dyDescent="0.35">
      <c r="A71" s="67"/>
      <c r="B71" s="74" t="s">
        <v>276</v>
      </c>
      <c r="C71" s="76"/>
    </row>
    <row r="72" spans="1:3" ht="64.5" customHeight="1" x14ac:dyDescent="0.35">
      <c r="A72" s="67"/>
      <c r="B72" s="65" t="s">
        <v>320</v>
      </c>
      <c r="C72" s="66"/>
    </row>
    <row r="73" spans="1:3" ht="64.5" customHeight="1" thickBot="1" x14ac:dyDescent="0.4">
      <c r="A73" s="68"/>
      <c r="B73" s="61" t="s">
        <v>326</v>
      </c>
      <c r="C73" s="62"/>
    </row>
    <row r="74" spans="1:3" ht="64.5" customHeight="1" thickTop="1" x14ac:dyDescent="0.35">
      <c r="A74" s="58" t="s">
        <v>278</v>
      </c>
      <c r="B74" s="63" t="s">
        <v>310</v>
      </c>
      <c r="C74" s="64"/>
    </row>
    <row r="75" spans="1:3" ht="64.5" customHeight="1" x14ac:dyDescent="0.35">
      <c r="A75" s="67"/>
      <c r="B75" s="74" t="s">
        <v>306</v>
      </c>
      <c r="C75" s="76"/>
    </row>
    <row r="76" spans="1:3" ht="76.5" customHeight="1" x14ac:dyDescent="0.35">
      <c r="A76" s="67"/>
      <c r="B76" s="65" t="s">
        <v>307</v>
      </c>
      <c r="C76" s="66"/>
    </row>
    <row r="77" spans="1:3" ht="64.5" customHeight="1" thickBot="1" x14ac:dyDescent="0.4">
      <c r="A77" s="68"/>
      <c r="B77" s="61" t="s">
        <v>311</v>
      </c>
      <c r="C77" s="62"/>
    </row>
    <row r="78" spans="1:3" ht="64.5" customHeight="1" thickTop="1" x14ac:dyDescent="0.35">
      <c r="A78" s="58" t="s">
        <v>301</v>
      </c>
      <c r="B78" s="63" t="s">
        <v>280</v>
      </c>
      <c r="C78" s="64"/>
    </row>
    <row r="79" spans="1:3" ht="64.5" customHeight="1" x14ac:dyDescent="0.35">
      <c r="A79" s="59"/>
      <c r="B79" s="74" t="s">
        <v>271</v>
      </c>
      <c r="C79" s="76"/>
    </row>
    <row r="80" spans="1:3" ht="64.5" customHeight="1" x14ac:dyDescent="0.35">
      <c r="A80" s="59"/>
      <c r="B80" s="65" t="s">
        <v>270</v>
      </c>
      <c r="C80" s="66"/>
    </row>
    <row r="81" spans="1:3" ht="64.5" customHeight="1" thickBot="1" x14ac:dyDescent="0.4">
      <c r="A81" s="60"/>
      <c r="B81" s="61" t="s">
        <v>324</v>
      </c>
      <c r="C81" s="62"/>
    </row>
    <row r="82" spans="1:3" ht="64.5" customHeight="1" thickTop="1" x14ac:dyDescent="0.35">
      <c r="A82" s="58" t="s">
        <v>319</v>
      </c>
      <c r="B82" s="63" t="s">
        <v>316</v>
      </c>
      <c r="C82" s="64"/>
    </row>
    <row r="83" spans="1:3" ht="64.5" customHeight="1" x14ac:dyDescent="0.35">
      <c r="A83" s="59"/>
      <c r="B83" s="74" t="s">
        <v>314</v>
      </c>
      <c r="C83" s="76"/>
    </row>
    <row r="84" spans="1:3" ht="64.5" customHeight="1" x14ac:dyDescent="0.35">
      <c r="A84" s="59"/>
      <c r="B84" s="65" t="s">
        <v>304</v>
      </c>
      <c r="C84" s="66"/>
    </row>
    <row r="85" spans="1:3" ht="64.5" customHeight="1" thickBot="1" x14ac:dyDescent="0.4">
      <c r="A85" s="60"/>
      <c r="B85" s="61" t="s">
        <v>323</v>
      </c>
      <c r="C85" s="62"/>
    </row>
    <row r="86" spans="1:3" ht="64.5" customHeight="1" thickTop="1" x14ac:dyDescent="0.35">
      <c r="A86" s="58" t="s">
        <v>319</v>
      </c>
      <c r="B86" s="63" t="s">
        <v>316</v>
      </c>
      <c r="C86" s="64"/>
    </row>
    <row r="87" spans="1:3" ht="64.5" customHeight="1" x14ac:dyDescent="0.35">
      <c r="A87" s="59"/>
      <c r="B87" s="74" t="s">
        <v>309</v>
      </c>
      <c r="C87" s="76"/>
    </row>
    <row r="88" spans="1:3" ht="64.5" customHeight="1" x14ac:dyDescent="0.35">
      <c r="A88" s="59"/>
      <c r="B88" s="65" t="s">
        <v>303</v>
      </c>
      <c r="C88" s="66"/>
    </row>
    <row r="89" spans="1:3" ht="64.5" customHeight="1" thickBot="1" x14ac:dyDescent="0.4">
      <c r="A89" s="60"/>
      <c r="B89" s="61" t="s">
        <v>323</v>
      </c>
      <c r="C89" s="62"/>
    </row>
    <row r="90" spans="1:3" ht="64.5" customHeight="1" thickTop="1" x14ac:dyDescent="0.35">
      <c r="A90" s="58" t="s">
        <v>317</v>
      </c>
      <c r="B90" s="63" t="s">
        <v>316</v>
      </c>
      <c r="C90" s="64"/>
    </row>
    <row r="91" spans="1:3" ht="64.5" customHeight="1" x14ac:dyDescent="0.35">
      <c r="A91" s="67"/>
      <c r="B91" s="74" t="s">
        <v>302</v>
      </c>
      <c r="C91" s="76"/>
    </row>
    <row r="92" spans="1:3" ht="64.5" customHeight="1" x14ac:dyDescent="0.35">
      <c r="A92" s="67"/>
      <c r="B92" s="65" t="s">
        <v>303</v>
      </c>
      <c r="C92" s="66"/>
    </row>
    <row r="93" spans="1:3" ht="64.5" customHeight="1" thickBot="1" x14ac:dyDescent="0.4">
      <c r="A93" s="68"/>
      <c r="B93" s="61" t="s">
        <v>323</v>
      </c>
      <c r="C93" s="62"/>
    </row>
    <row r="94" spans="1:3" ht="64.5" customHeight="1" thickTop="1" x14ac:dyDescent="0.35">
      <c r="A94" s="58" t="s">
        <v>317</v>
      </c>
      <c r="B94" s="63" t="s">
        <v>316</v>
      </c>
      <c r="C94" s="64"/>
    </row>
    <row r="95" spans="1:3" ht="64.5" customHeight="1" x14ac:dyDescent="0.35">
      <c r="A95" s="67"/>
      <c r="B95" s="74" t="s">
        <v>302</v>
      </c>
      <c r="C95" s="76"/>
    </row>
    <row r="96" spans="1:3" ht="85.5" customHeight="1" x14ac:dyDescent="0.35">
      <c r="A96" s="67"/>
      <c r="B96" s="65" t="s">
        <v>304</v>
      </c>
      <c r="C96" s="66"/>
    </row>
    <row r="97" spans="1:3" ht="64.5" customHeight="1" thickBot="1" x14ac:dyDescent="0.4">
      <c r="A97" s="68"/>
      <c r="B97" s="61" t="s">
        <v>323</v>
      </c>
      <c r="C97" s="62"/>
    </row>
    <row r="98" spans="1:3" ht="64.5" customHeight="1" thickTop="1" x14ac:dyDescent="0.35">
      <c r="A98" s="63" t="s">
        <v>297</v>
      </c>
      <c r="B98" s="73"/>
      <c r="C98" s="64"/>
    </row>
    <row r="99" spans="1:3" ht="43.5" customHeight="1" x14ac:dyDescent="0.35">
      <c r="A99" s="74"/>
      <c r="B99" s="75"/>
      <c r="C99" s="76"/>
    </row>
    <row r="100" spans="1:3" ht="64.5" hidden="1" customHeight="1" x14ac:dyDescent="0.35">
      <c r="A100" s="74"/>
      <c r="B100" s="75"/>
      <c r="C100" s="76"/>
    </row>
    <row r="101" spans="1:3" ht="64.5" hidden="1" customHeight="1" thickBot="1" x14ac:dyDescent="0.4">
      <c r="A101" s="77"/>
      <c r="B101" s="78"/>
      <c r="C101" s="79"/>
    </row>
  </sheetData>
  <mergeCells count="116">
    <mergeCell ref="A70:A73"/>
    <mergeCell ref="B70:C70"/>
    <mergeCell ref="B71:C71"/>
    <mergeCell ref="B72:C72"/>
    <mergeCell ref="B73:C73"/>
    <mergeCell ref="A98:C101"/>
    <mergeCell ref="B19:C19"/>
    <mergeCell ref="B20:C20"/>
    <mergeCell ref="B21:C21"/>
    <mergeCell ref="B22:C22"/>
    <mergeCell ref="B23:C23"/>
    <mergeCell ref="B24:C24"/>
    <mergeCell ref="B29:C29"/>
    <mergeCell ref="A26:A29"/>
    <mergeCell ref="B26:C26"/>
    <mergeCell ref="B27:C27"/>
    <mergeCell ref="B28:C28"/>
    <mergeCell ref="B56:C56"/>
    <mergeCell ref="B41:C41"/>
    <mergeCell ref="A38:A41"/>
    <mergeCell ref="B38:C38"/>
    <mergeCell ref="A46:A49"/>
    <mergeCell ref="B37:C37"/>
    <mergeCell ref="A1:C5"/>
    <mergeCell ref="A8:A9"/>
    <mergeCell ref="B8:C8"/>
    <mergeCell ref="B9:C9"/>
    <mergeCell ref="C6:C7"/>
    <mergeCell ref="B34:C34"/>
    <mergeCell ref="B35:C35"/>
    <mergeCell ref="B36:C36"/>
    <mergeCell ref="B33:C33"/>
    <mergeCell ref="A10:A13"/>
    <mergeCell ref="B10:C10"/>
    <mergeCell ref="B11:C11"/>
    <mergeCell ref="B12:C12"/>
    <mergeCell ref="B13:C13"/>
    <mergeCell ref="B51:C51"/>
    <mergeCell ref="B52:C52"/>
    <mergeCell ref="B53:C53"/>
    <mergeCell ref="A58:A61"/>
    <mergeCell ref="A34:A37"/>
    <mergeCell ref="A30:A33"/>
    <mergeCell ref="B30:C30"/>
    <mergeCell ref="B31:C31"/>
    <mergeCell ref="B32:C32"/>
    <mergeCell ref="B39:C39"/>
    <mergeCell ref="B40:C40"/>
    <mergeCell ref="B17:C17"/>
    <mergeCell ref="A14:A17"/>
    <mergeCell ref="B14:C14"/>
    <mergeCell ref="B15:C15"/>
    <mergeCell ref="B16:C16"/>
    <mergeCell ref="B25:C25"/>
    <mergeCell ref="A22:A25"/>
    <mergeCell ref="A18:A21"/>
    <mergeCell ref="B18:C18"/>
    <mergeCell ref="B85:C85"/>
    <mergeCell ref="B88:C88"/>
    <mergeCell ref="B89:C89"/>
    <mergeCell ref="A78:A81"/>
    <mergeCell ref="B78:C78"/>
    <mergeCell ref="A90:A93"/>
    <mergeCell ref="B90:C90"/>
    <mergeCell ref="B69:C69"/>
    <mergeCell ref="A66:A69"/>
    <mergeCell ref="B66:C66"/>
    <mergeCell ref="B67:C67"/>
    <mergeCell ref="B68:C68"/>
    <mergeCell ref="B77:C77"/>
    <mergeCell ref="A74:A77"/>
    <mergeCell ref="B74:C74"/>
    <mergeCell ref="B75:C75"/>
    <mergeCell ref="B76:C76"/>
    <mergeCell ref="A82:A85"/>
    <mergeCell ref="B82:C82"/>
    <mergeCell ref="B83:C83"/>
    <mergeCell ref="B84:C84"/>
    <mergeCell ref="B79:C79"/>
    <mergeCell ref="B80:C80"/>
    <mergeCell ref="B81:C81"/>
    <mergeCell ref="B94:C94"/>
    <mergeCell ref="B95:C95"/>
    <mergeCell ref="B96:C96"/>
    <mergeCell ref="B97:C97"/>
    <mergeCell ref="A94:A97"/>
    <mergeCell ref="B86:C86"/>
    <mergeCell ref="B87:C87"/>
    <mergeCell ref="B91:C91"/>
    <mergeCell ref="B92:C92"/>
    <mergeCell ref="B93:C93"/>
    <mergeCell ref="A86:A89"/>
    <mergeCell ref="A42:A45"/>
    <mergeCell ref="B42:C42"/>
    <mergeCell ref="B43:C43"/>
    <mergeCell ref="B44:C44"/>
    <mergeCell ref="B45:C45"/>
    <mergeCell ref="B65:C65"/>
    <mergeCell ref="A62:A65"/>
    <mergeCell ref="B62:C62"/>
    <mergeCell ref="B63:C63"/>
    <mergeCell ref="A50:A53"/>
    <mergeCell ref="B50:C50"/>
    <mergeCell ref="B58:C58"/>
    <mergeCell ref="B59:C59"/>
    <mergeCell ref="B60:C60"/>
    <mergeCell ref="B61:C61"/>
    <mergeCell ref="B64:C64"/>
    <mergeCell ref="B46:C46"/>
    <mergeCell ref="B47:C47"/>
    <mergeCell ref="B48:C48"/>
    <mergeCell ref="B49:C49"/>
    <mergeCell ref="B57:C57"/>
    <mergeCell ref="A54:A57"/>
    <mergeCell ref="B54:C54"/>
    <mergeCell ref="B55:C55"/>
  </mergeCells>
  <pageMargins left="0.78740157480314965" right="0.78740157480314965" top="0.39370078740157483" bottom="0.39370078740157483" header="0.31496062992125984" footer="0.31496062992125984"/>
  <pageSetup paperSize="8" scale="17" orientation="portrait" r:id="rId1"/>
  <rowBreaks count="2" manualBreakCount="2">
    <brk id="13" max="8" man="1"/>
    <brk id="25" max="8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67" t="s">
        <v>5</v>
      </c>
      <c r="B1" s="167"/>
      <c r="C1" s="167"/>
      <c r="D1" s="80" t="s">
        <v>99</v>
      </c>
      <c r="E1" s="80"/>
      <c r="F1" s="80"/>
      <c r="G1" s="80"/>
      <c r="H1" s="80"/>
      <c r="I1" s="167" t="s">
        <v>4</v>
      </c>
      <c r="J1" s="167"/>
    </row>
    <row r="2" spans="1:10" ht="27" customHeight="1" x14ac:dyDescent="0.3">
      <c r="A2" s="167"/>
      <c r="B2" s="167"/>
      <c r="C2" s="167"/>
      <c r="D2" s="80"/>
      <c r="E2" s="80"/>
      <c r="F2" s="80"/>
      <c r="G2" s="80"/>
      <c r="H2" s="80"/>
      <c r="I2" s="167"/>
      <c r="J2" s="167"/>
    </row>
    <row r="3" spans="1:10" ht="27" customHeight="1" x14ac:dyDescent="0.3">
      <c r="A3" s="167"/>
      <c r="B3" s="167"/>
      <c r="C3" s="167"/>
      <c r="D3" s="80"/>
      <c r="E3" s="80"/>
      <c r="F3" s="80"/>
      <c r="G3" s="80"/>
      <c r="H3" s="80"/>
      <c r="I3" s="167"/>
      <c r="J3" s="167"/>
    </row>
    <row r="4" spans="1:10" ht="72" customHeight="1" x14ac:dyDescent="0.3">
      <c r="A4" s="167"/>
      <c r="B4" s="167"/>
      <c r="C4" s="167"/>
      <c r="D4" s="80"/>
      <c r="E4" s="80"/>
      <c r="F4" s="80"/>
      <c r="G4" s="80"/>
      <c r="H4" s="80"/>
      <c r="I4" s="167"/>
      <c r="J4" s="167"/>
    </row>
    <row r="5" spans="1:10" ht="54.75" customHeight="1" x14ac:dyDescent="0.3">
      <c r="A5" s="167"/>
      <c r="B5" s="167"/>
      <c r="C5" s="167"/>
      <c r="D5" s="80"/>
      <c r="E5" s="80"/>
      <c r="F5" s="80"/>
      <c r="G5" s="80"/>
      <c r="H5" s="80"/>
      <c r="I5" s="167"/>
      <c r="J5" s="167"/>
    </row>
    <row r="6" spans="1:10" ht="35.25" customHeight="1" thickBot="1" x14ac:dyDescent="0.35">
      <c r="A6" s="168"/>
      <c r="B6" s="168"/>
      <c r="C6" s="168"/>
      <c r="D6" s="81"/>
      <c r="E6" s="81"/>
      <c r="F6" s="81"/>
      <c r="G6" s="81"/>
      <c r="H6" s="81"/>
      <c r="I6" s="168"/>
      <c r="J6" s="168"/>
    </row>
    <row r="7" spans="1:10" s="2" customFormat="1" ht="41.25" thickTop="1" thickBot="1" x14ac:dyDescent="0.3">
      <c r="A7" s="124" t="s">
        <v>0</v>
      </c>
      <c r="B7" s="169" t="s">
        <v>1</v>
      </c>
      <c r="C7" s="136" t="s">
        <v>28</v>
      </c>
      <c r="D7" s="137"/>
      <c r="E7" s="137"/>
      <c r="F7" s="137"/>
      <c r="G7" s="137"/>
      <c r="H7" s="137"/>
      <c r="I7" s="137"/>
      <c r="J7" s="138"/>
    </row>
    <row r="8" spans="1:10" s="2" customFormat="1" ht="93.75" customHeight="1" thickTop="1" thickBot="1" x14ac:dyDescent="0.3">
      <c r="A8" s="125"/>
      <c r="B8" s="170"/>
      <c r="C8" s="139" t="s">
        <v>130</v>
      </c>
      <c r="D8" s="140"/>
      <c r="E8" s="139" t="s">
        <v>164</v>
      </c>
      <c r="F8" s="140"/>
      <c r="G8" s="139" t="s">
        <v>131</v>
      </c>
      <c r="H8" s="141"/>
      <c r="I8" s="140" t="s">
        <v>132</v>
      </c>
      <c r="J8" s="141"/>
    </row>
    <row r="9" spans="1:10" ht="84.75" customHeight="1" thickTop="1" x14ac:dyDescent="0.5">
      <c r="A9" s="177" t="s">
        <v>101</v>
      </c>
      <c r="B9" s="158" t="s">
        <v>35</v>
      </c>
      <c r="C9" s="217"/>
      <c r="D9" s="218"/>
      <c r="E9" s="217"/>
      <c r="F9" s="218"/>
      <c r="G9" s="215" t="s">
        <v>53</v>
      </c>
      <c r="H9" s="216"/>
      <c r="I9" s="175"/>
      <c r="J9" s="176"/>
    </row>
    <row r="10" spans="1:10" ht="35.25" customHeight="1" x14ac:dyDescent="0.55000000000000004">
      <c r="A10" s="108"/>
      <c r="B10" s="112"/>
      <c r="C10" s="89"/>
      <c r="D10" s="90"/>
      <c r="E10" s="103"/>
      <c r="F10" s="104"/>
      <c r="G10" s="204"/>
      <c r="H10" s="205"/>
      <c r="I10" s="103"/>
      <c r="J10" s="104"/>
    </row>
    <row r="11" spans="1:10" ht="24.95" customHeight="1" x14ac:dyDescent="0.55000000000000004">
      <c r="A11" s="108"/>
      <c r="B11" s="112"/>
      <c r="C11" s="91"/>
      <c r="D11" s="92"/>
      <c r="E11" s="105"/>
      <c r="F11" s="106"/>
      <c r="G11" s="206" t="s">
        <v>23</v>
      </c>
      <c r="H11" s="207"/>
      <c r="I11" s="105"/>
      <c r="J11" s="106"/>
    </row>
    <row r="12" spans="1:10" ht="24.95" customHeight="1" x14ac:dyDescent="0.5">
      <c r="A12" s="108"/>
      <c r="B12" s="112"/>
      <c r="C12" s="156"/>
      <c r="D12" s="157"/>
      <c r="E12" s="173"/>
      <c r="F12" s="174"/>
      <c r="G12" s="206"/>
      <c r="H12" s="207"/>
      <c r="I12" s="173"/>
      <c r="J12" s="174"/>
    </row>
    <row r="13" spans="1:10" ht="24.95" customHeight="1" x14ac:dyDescent="0.5">
      <c r="A13" s="108"/>
      <c r="B13" s="112"/>
      <c r="C13" s="171"/>
      <c r="D13" s="172"/>
      <c r="E13" s="171"/>
      <c r="F13" s="172"/>
      <c r="G13" s="182" t="s">
        <v>142</v>
      </c>
      <c r="H13" s="183"/>
      <c r="I13" s="161"/>
      <c r="J13" s="162"/>
    </row>
    <row r="14" spans="1:10" ht="24.95" customHeight="1" x14ac:dyDescent="0.55000000000000004">
      <c r="A14" s="108"/>
      <c r="B14" s="112"/>
      <c r="C14" s="97"/>
      <c r="D14" s="98"/>
      <c r="E14" s="85"/>
      <c r="F14" s="86"/>
      <c r="G14" s="182"/>
      <c r="H14" s="183"/>
      <c r="I14" s="85"/>
      <c r="J14" s="86"/>
    </row>
    <row r="15" spans="1:10" ht="24.95" customHeight="1" x14ac:dyDescent="0.55000000000000004">
      <c r="A15" s="108"/>
      <c r="B15" s="112"/>
      <c r="C15" s="99"/>
      <c r="D15" s="100"/>
      <c r="E15" s="134"/>
      <c r="F15" s="135"/>
      <c r="G15" s="182" t="s">
        <v>112</v>
      </c>
      <c r="H15" s="183"/>
      <c r="I15" s="134"/>
      <c r="J15" s="135"/>
    </row>
    <row r="16" spans="1:10" ht="24.95" customHeight="1" thickBot="1" x14ac:dyDescent="0.55000000000000004">
      <c r="A16" s="108"/>
      <c r="B16" s="113"/>
      <c r="C16" s="101"/>
      <c r="D16" s="102"/>
      <c r="E16" s="150"/>
      <c r="F16" s="151"/>
      <c r="G16" s="208"/>
      <c r="H16" s="209"/>
      <c r="I16" s="150"/>
      <c r="J16" s="151"/>
    </row>
    <row r="17" spans="1:10" ht="39.75" x14ac:dyDescent="0.5">
      <c r="A17" s="108"/>
      <c r="B17" s="159" t="s">
        <v>89</v>
      </c>
      <c r="C17" s="114"/>
      <c r="D17" s="115"/>
      <c r="E17" s="114"/>
      <c r="F17" s="115"/>
      <c r="G17" s="202" t="s">
        <v>53</v>
      </c>
      <c r="H17" s="203"/>
      <c r="I17" s="154"/>
      <c r="J17" s="155"/>
    </row>
    <row r="18" spans="1:10" ht="40.5" x14ac:dyDescent="0.55000000000000004">
      <c r="A18" s="108"/>
      <c r="B18" s="112"/>
      <c r="C18" s="89"/>
      <c r="D18" s="90"/>
      <c r="E18" s="103"/>
      <c r="F18" s="104"/>
      <c r="G18" s="204"/>
      <c r="H18" s="205"/>
      <c r="I18" s="103"/>
      <c r="J18" s="104"/>
    </row>
    <row r="19" spans="1:10" ht="24.95" customHeight="1" x14ac:dyDescent="0.55000000000000004">
      <c r="A19" s="108"/>
      <c r="B19" s="112"/>
      <c r="C19" s="91"/>
      <c r="D19" s="92"/>
      <c r="E19" s="105"/>
      <c r="F19" s="106"/>
      <c r="G19" s="206" t="s">
        <v>23</v>
      </c>
      <c r="H19" s="207"/>
      <c r="I19" s="105"/>
      <c r="J19" s="106"/>
    </row>
    <row r="20" spans="1:10" ht="24.95" customHeight="1" x14ac:dyDescent="0.5">
      <c r="A20" s="108"/>
      <c r="B20" s="112"/>
      <c r="C20" s="156"/>
      <c r="D20" s="157"/>
      <c r="E20" s="173"/>
      <c r="F20" s="174"/>
      <c r="G20" s="206"/>
      <c r="H20" s="207"/>
      <c r="I20" s="173"/>
      <c r="J20" s="174"/>
    </row>
    <row r="21" spans="1:10" ht="24.95" customHeight="1" x14ac:dyDescent="0.5">
      <c r="A21" s="108"/>
      <c r="B21" s="112"/>
      <c r="C21" s="171"/>
      <c r="D21" s="172"/>
      <c r="E21" s="161"/>
      <c r="F21" s="162"/>
      <c r="G21" s="212" t="s">
        <v>26</v>
      </c>
      <c r="H21" s="213"/>
      <c r="I21" s="161"/>
      <c r="J21" s="162"/>
    </row>
    <row r="22" spans="1:10" ht="24.95" customHeight="1" x14ac:dyDescent="0.55000000000000004">
      <c r="A22" s="108"/>
      <c r="B22" s="112"/>
      <c r="C22" s="97"/>
      <c r="D22" s="98"/>
      <c r="E22" s="85"/>
      <c r="F22" s="86"/>
      <c r="G22" s="212"/>
      <c r="H22" s="213"/>
      <c r="I22" s="85"/>
      <c r="J22" s="86"/>
    </row>
    <row r="23" spans="1:10" ht="24.95" customHeight="1" x14ac:dyDescent="0.55000000000000004">
      <c r="A23" s="108"/>
      <c r="B23" s="112"/>
      <c r="C23" s="99"/>
      <c r="D23" s="100"/>
      <c r="E23" s="134"/>
      <c r="F23" s="135"/>
      <c r="G23" s="182" t="s">
        <v>112</v>
      </c>
      <c r="H23" s="183"/>
      <c r="I23" s="134"/>
      <c r="J23" s="135"/>
    </row>
    <row r="24" spans="1:10" ht="24.95" customHeight="1" thickBot="1" x14ac:dyDescent="0.55000000000000004">
      <c r="A24" s="178"/>
      <c r="B24" s="160"/>
      <c r="C24" s="118"/>
      <c r="D24" s="119"/>
      <c r="E24" s="180"/>
      <c r="F24" s="181"/>
      <c r="G24" s="184"/>
      <c r="H24" s="185"/>
      <c r="I24" s="180"/>
      <c r="J24" s="181"/>
    </row>
    <row r="25" spans="1:10" ht="42" customHeight="1" x14ac:dyDescent="0.5">
      <c r="A25" s="108" t="s">
        <v>109</v>
      </c>
      <c r="B25" s="112" t="s">
        <v>11</v>
      </c>
      <c r="C25" s="87" t="s">
        <v>62</v>
      </c>
      <c r="D25" s="88"/>
      <c r="E25" s="87"/>
      <c r="F25" s="88"/>
      <c r="G25" s="163"/>
      <c r="H25" s="220"/>
      <c r="I25" s="163"/>
      <c r="J25" s="164"/>
    </row>
    <row r="26" spans="1:10" ht="40.5" x14ac:dyDescent="0.55000000000000004">
      <c r="A26" s="108"/>
      <c r="B26" s="112"/>
      <c r="C26" s="89" t="s">
        <v>17</v>
      </c>
      <c r="D26" s="90"/>
      <c r="E26" s="89"/>
      <c r="F26" s="90"/>
      <c r="G26" s="103"/>
      <c r="H26" s="221"/>
      <c r="I26" s="103"/>
      <c r="J26" s="104"/>
    </row>
    <row r="27" spans="1:10" ht="40.5" x14ac:dyDescent="0.55000000000000004">
      <c r="A27" s="108"/>
      <c r="B27" s="112"/>
      <c r="C27" s="91" t="s">
        <v>172</v>
      </c>
      <c r="D27" s="92"/>
      <c r="E27" s="91"/>
      <c r="F27" s="92"/>
      <c r="G27" s="105"/>
      <c r="H27" s="222"/>
      <c r="I27" s="105"/>
      <c r="J27" s="106"/>
    </row>
    <row r="28" spans="1:10" ht="40.5" thickBot="1" x14ac:dyDescent="0.55000000000000004">
      <c r="A28" s="108"/>
      <c r="B28" s="112"/>
      <c r="C28" s="132" t="s">
        <v>126</v>
      </c>
      <c r="D28" s="133"/>
      <c r="E28" s="93"/>
      <c r="F28" s="94"/>
      <c r="G28" s="132"/>
      <c r="H28" s="223"/>
      <c r="I28" s="132"/>
      <c r="J28" s="133"/>
    </row>
    <row r="29" spans="1:10" ht="93" customHeight="1" x14ac:dyDescent="0.5">
      <c r="A29" s="108"/>
      <c r="B29" s="112"/>
      <c r="C29" s="95" t="s">
        <v>60</v>
      </c>
      <c r="D29" s="96"/>
      <c r="E29" s="95"/>
      <c r="F29" s="96"/>
      <c r="G29" s="83"/>
      <c r="H29" s="142"/>
      <c r="I29" s="83"/>
      <c r="J29" s="84"/>
    </row>
    <row r="30" spans="1:10" ht="35.25" customHeight="1" x14ac:dyDescent="0.55000000000000004">
      <c r="A30" s="108"/>
      <c r="B30" s="112"/>
      <c r="C30" s="97" t="s">
        <v>87</v>
      </c>
      <c r="D30" s="98"/>
      <c r="E30" s="97"/>
      <c r="F30" s="98"/>
      <c r="G30" s="85"/>
      <c r="H30" s="143"/>
      <c r="I30" s="85"/>
      <c r="J30" s="86"/>
    </row>
    <row r="31" spans="1:10" ht="40.5" x14ac:dyDescent="0.55000000000000004">
      <c r="A31" s="108"/>
      <c r="B31" s="112"/>
      <c r="C31" s="99" t="s">
        <v>26</v>
      </c>
      <c r="D31" s="100"/>
      <c r="E31" s="99"/>
      <c r="F31" s="100"/>
      <c r="G31" s="134"/>
      <c r="H31" s="152"/>
      <c r="I31" s="134"/>
      <c r="J31" s="135"/>
    </row>
    <row r="32" spans="1:10" ht="40.5" thickBot="1" x14ac:dyDescent="0.55000000000000004">
      <c r="A32" s="108"/>
      <c r="B32" s="113"/>
      <c r="C32" s="101" t="s">
        <v>14</v>
      </c>
      <c r="D32" s="102"/>
      <c r="E32" s="101"/>
      <c r="F32" s="102"/>
      <c r="G32" s="150"/>
      <c r="H32" s="211"/>
      <c r="I32" s="150"/>
      <c r="J32" s="151"/>
    </row>
    <row r="33" spans="1:10" ht="97.5" customHeight="1" x14ac:dyDescent="0.3">
      <c r="A33" s="108"/>
      <c r="B33" s="112" t="s">
        <v>35</v>
      </c>
      <c r="C33" s="114" t="s">
        <v>62</v>
      </c>
      <c r="D33" s="115"/>
      <c r="E33" s="87"/>
      <c r="F33" s="88"/>
      <c r="G33" s="10"/>
      <c r="H33" s="10"/>
      <c r="I33" s="204" t="s">
        <v>50</v>
      </c>
      <c r="J33" s="205"/>
    </row>
    <row r="34" spans="1:10" ht="40.5" x14ac:dyDescent="0.55000000000000004">
      <c r="A34" s="108"/>
      <c r="B34" s="112"/>
      <c r="C34" s="89" t="s">
        <v>17</v>
      </c>
      <c r="D34" s="90"/>
      <c r="E34" s="103"/>
      <c r="F34" s="104"/>
      <c r="G34" s="11"/>
      <c r="H34" s="11"/>
      <c r="I34" s="204"/>
      <c r="J34" s="205"/>
    </row>
    <row r="35" spans="1:10" ht="40.5" x14ac:dyDescent="0.55000000000000004">
      <c r="A35" s="108"/>
      <c r="B35" s="112"/>
      <c r="C35" s="91" t="s">
        <v>26</v>
      </c>
      <c r="D35" s="92"/>
      <c r="E35" s="105"/>
      <c r="F35" s="106"/>
      <c r="G35" s="12"/>
      <c r="H35" s="12"/>
      <c r="I35" s="206" t="s">
        <v>24</v>
      </c>
      <c r="J35" s="207"/>
    </row>
    <row r="36" spans="1:10" s="5" customFormat="1" ht="34.5" customHeight="1" thickBot="1" x14ac:dyDescent="0.55000000000000004">
      <c r="A36" s="108"/>
      <c r="B36" s="112"/>
      <c r="C36" s="132" t="s">
        <v>126</v>
      </c>
      <c r="D36" s="133"/>
      <c r="E36" s="173"/>
      <c r="F36" s="174"/>
      <c r="G36" s="13"/>
      <c r="H36" s="13"/>
      <c r="I36" s="206"/>
      <c r="J36" s="207"/>
    </row>
    <row r="37" spans="1:10" ht="84.75" customHeight="1" x14ac:dyDescent="0.5">
      <c r="A37" s="108"/>
      <c r="B37" s="112"/>
      <c r="C37" s="95" t="s">
        <v>60</v>
      </c>
      <c r="D37" s="96"/>
      <c r="E37" s="171" t="s">
        <v>43</v>
      </c>
      <c r="F37" s="172"/>
      <c r="G37" s="161"/>
      <c r="H37" s="210"/>
      <c r="I37" s="182" t="s">
        <v>144</v>
      </c>
      <c r="J37" s="183"/>
    </row>
    <row r="38" spans="1:10" ht="40.5" x14ac:dyDescent="0.55000000000000004">
      <c r="A38" s="108"/>
      <c r="B38" s="112"/>
      <c r="C38" s="97" t="s">
        <v>87</v>
      </c>
      <c r="D38" s="98"/>
      <c r="E38" s="85" t="s">
        <v>39</v>
      </c>
      <c r="F38" s="86"/>
      <c r="G38" s="85"/>
      <c r="H38" s="143"/>
      <c r="I38" s="182"/>
      <c r="J38" s="183"/>
    </row>
    <row r="39" spans="1:10" ht="41.25" x14ac:dyDescent="0.55000000000000004">
      <c r="A39" s="108"/>
      <c r="B39" s="112"/>
      <c r="C39" s="99" t="s">
        <v>27</v>
      </c>
      <c r="D39" s="100"/>
      <c r="E39" s="146" t="s">
        <v>173</v>
      </c>
      <c r="F39" s="147"/>
      <c r="G39" s="134"/>
      <c r="H39" s="152"/>
      <c r="I39" s="182" t="s">
        <v>114</v>
      </c>
      <c r="J39" s="183"/>
    </row>
    <row r="40" spans="1:10" s="5" customFormat="1" ht="35.25" customHeight="1" thickBot="1" x14ac:dyDescent="0.55000000000000004">
      <c r="A40" s="108"/>
      <c r="B40" s="113"/>
      <c r="C40" s="101" t="s">
        <v>14</v>
      </c>
      <c r="D40" s="102"/>
      <c r="E40" s="150" t="s">
        <v>121</v>
      </c>
      <c r="F40" s="151"/>
      <c r="G40" s="150"/>
      <c r="H40" s="211"/>
      <c r="I40" s="208"/>
      <c r="J40" s="209"/>
    </row>
    <row r="41" spans="1:10" ht="69.75" customHeight="1" x14ac:dyDescent="0.3">
      <c r="A41" s="108"/>
      <c r="B41" s="159" t="s">
        <v>89</v>
      </c>
      <c r="C41" s="114" t="s">
        <v>62</v>
      </c>
      <c r="D41" s="115"/>
      <c r="E41" s="114"/>
      <c r="F41" s="115"/>
      <c r="G41" s="9"/>
      <c r="H41" s="9"/>
      <c r="I41" s="202" t="s">
        <v>50</v>
      </c>
      <c r="J41" s="203"/>
    </row>
    <row r="42" spans="1:10" ht="40.5" x14ac:dyDescent="0.55000000000000004">
      <c r="A42" s="108"/>
      <c r="B42" s="112"/>
      <c r="C42" s="89" t="s">
        <v>17</v>
      </c>
      <c r="D42" s="90"/>
      <c r="E42" s="103"/>
      <c r="F42" s="104"/>
      <c r="G42" s="11"/>
      <c r="H42" s="11"/>
      <c r="I42" s="204"/>
      <c r="J42" s="205"/>
    </row>
    <row r="43" spans="1:10" ht="35.25" customHeight="1" x14ac:dyDescent="0.55000000000000004">
      <c r="A43" s="108"/>
      <c r="B43" s="112"/>
      <c r="C43" s="91" t="s">
        <v>27</v>
      </c>
      <c r="D43" s="92"/>
      <c r="E43" s="105"/>
      <c r="F43" s="106"/>
      <c r="G43" s="12"/>
      <c r="H43" s="12"/>
      <c r="I43" s="206" t="s">
        <v>24</v>
      </c>
      <c r="J43" s="207"/>
    </row>
    <row r="44" spans="1:10" s="5" customFormat="1" ht="34.5" customHeight="1" thickBot="1" x14ac:dyDescent="0.55000000000000004">
      <c r="A44" s="108"/>
      <c r="B44" s="112"/>
      <c r="C44" s="132" t="s">
        <v>126</v>
      </c>
      <c r="D44" s="133"/>
      <c r="E44" s="173"/>
      <c r="F44" s="174"/>
      <c r="G44" s="13"/>
      <c r="H44" s="13"/>
      <c r="I44" s="206"/>
      <c r="J44" s="207"/>
    </row>
    <row r="45" spans="1:10" ht="102" customHeight="1" x14ac:dyDescent="0.5">
      <c r="A45" s="108"/>
      <c r="B45" s="112"/>
      <c r="C45" s="95" t="s">
        <v>60</v>
      </c>
      <c r="D45" s="96"/>
      <c r="E45" s="171" t="s">
        <v>43</v>
      </c>
      <c r="F45" s="172"/>
      <c r="G45" s="161"/>
      <c r="H45" s="210"/>
      <c r="I45" s="212" t="s">
        <v>26</v>
      </c>
      <c r="J45" s="213"/>
    </row>
    <row r="46" spans="1:10" ht="40.5" x14ac:dyDescent="0.55000000000000004">
      <c r="A46" s="108"/>
      <c r="B46" s="112"/>
      <c r="C46" s="97" t="s">
        <v>87</v>
      </c>
      <c r="D46" s="98"/>
      <c r="E46" s="85" t="s">
        <v>39</v>
      </c>
      <c r="F46" s="86"/>
      <c r="G46" s="85"/>
      <c r="H46" s="143"/>
      <c r="I46" s="212"/>
      <c r="J46" s="213"/>
    </row>
    <row r="47" spans="1:10" ht="40.5" customHeight="1" x14ac:dyDescent="0.55000000000000004">
      <c r="A47" s="108"/>
      <c r="B47" s="112"/>
      <c r="C47" s="122" t="s">
        <v>143</v>
      </c>
      <c r="D47" s="123"/>
      <c r="E47" s="146" t="s">
        <v>174</v>
      </c>
      <c r="F47" s="147"/>
      <c r="G47" s="134"/>
      <c r="H47" s="152"/>
      <c r="I47" s="182" t="s">
        <v>114</v>
      </c>
      <c r="J47" s="183"/>
    </row>
    <row r="48" spans="1:10" ht="40.5" customHeight="1" thickBot="1" x14ac:dyDescent="0.55000000000000004">
      <c r="A48" s="178"/>
      <c r="B48" s="160"/>
      <c r="C48" s="118" t="s">
        <v>14</v>
      </c>
      <c r="D48" s="119"/>
      <c r="E48" s="150" t="s">
        <v>121</v>
      </c>
      <c r="F48" s="151"/>
      <c r="G48" s="180"/>
      <c r="H48" s="219"/>
      <c r="I48" s="184"/>
      <c r="J48" s="185"/>
    </row>
    <row r="49" spans="1:10" ht="9.9499999999999993" customHeight="1" x14ac:dyDescent="0.5">
      <c r="A49" s="108" t="s">
        <v>102</v>
      </c>
      <c r="B49" s="112" t="s">
        <v>11</v>
      </c>
      <c r="C49" s="87"/>
      <c r="D49" s="88"/>
      <c r="E49" s="87"/>
      <c r="F49" s="88"/>
      <c r="G49" s="163"/>
      <c r="H49" s="220"/>
      <c r="I49" s="163"/>
      <c r="J49" s="164"/>
    </row>
    <row r="50" spans="1:10" ht="9.9499999999999993" customHeight="1" x14ac:dyDescent="0.55000000000000004">
      <c r="A50" s="108"/>
      <c r="B50" s="112"/>
      <c r="C50" s="89"/>
      <c r="D50" s="90"/>
      <c r="E50" s="89"/>
      <c r="F50" s="90"/>
      <c r="G50" s="103"/>
      <c r="H50" s="221"/>
      <c r="I50" s="103"/>
      <c r="J50" s="104"/>
    </row>
    <row r="51" spans="1:10" ht="9.9499999999999993" customHeight="1" x14ac:dyDescent="0.55000000000000004">
      <c r="A51" s="108"/>
      <c r="B51" s="112"/>
      <c r="C51" s="91"/>
      <c r="D51" s="92"/>
      <c r="E51" s="91"/>
      <c r="F51" s="92"/>
      <c r="G51" s="105"/>
      <c r="H51" s="222"/>
      <c r="I51" s="105"/>
      <c r="J51" s="106"/>
    </row>
    <row r="52" spans="1:10" ht="9.9499999999999993" customHeight="1" thickBot="1" x14ac:dyDescent="0.55000000000000004">
      <c r="A52" s="108"/>
      <c r="B52" s="112"/>
      <c r="C52" s="93"/>
      <c r="D52" s="94"/>
      <c r="E52" s="93"/>
      <c r="F52" s="94"/>
      <c r="G52" s="132"/>
      <c r="H52" s="223"/>
      <c r="I52" s="132"/>
      <c r="J52" s="133"/>
    </row>
    <row r="53" spans="1:10" ht="69.75" customHeight="1" x14ac:dyDescent="0.5">
      <c r="A53" s="108"/>
      <c r="B53" s="112"/>
      <c r="C53" s="95"/>
      <c r="D53" s="96"/>
      <c r="E53" s="95"/>
      <c r="F53" s="96"/>
      <c r="G53" s="83" t="s">
        <v>52</v>
      </c>
      <c r="H53" s="142"/>
      <c r="I53" s="83"/>
      <c r="J53" s="84"/>
    </row>
    <row r="54" spans="1:10" ht="40.5" x14ac:dyDescent="0.55000000000000004">
      <c r="A54" s="108"/>
      <c r="B54" s="112"/>
      <c r="C54" s="97"/>
      <c r="D54" s="98"/>
      <c r="E54" s="97"/>
      <c r="F54" s="98"/>
      <c r="G54" s="85" t="s">
        <v>23</v>
      </c>
      <c r="H54" s="143"/>
      <c r="I54" s="85"/>
      <c r="J54" s="86"/>
    </row>
    <row r="55" spans="1:10" ht="41.25" x14ac:dyDescent="0.55000000000000004">
      <c r="A55" s="108"/>
      <c r="B55" s="112"/>
      <c r="C55" s="99"/>
      <c r="D55" s="100"/>
      <c r="E55" s="99"/>
      <c r="F55" s="100"/>
      <c r="G55" s="146" t="s">
        <v>145</v>
      </c>
      <c r="H55" s="153"/>
      <c r="I55" s="134"/>
      <c r="J55" s="135"/>
    </row>
    <row r="56" spans="1:10" ht="40.5" thickBot="1" x14ac:dyDescent="0.55000000000000004">
      <c r="A56" s="108"/>
      <c r="B56" s="113"/>
      <c r="C56" s="101"/>
      <c r="D56" s="102"/>
      <c r="E56" s="101"/>
      <c r="F56" s="102"/>
      <c r="G56" s="146" t="s">
        <v>15</v>
      </c>
      <c r="H56" s="153"/>
      <c r="I56" s="146"/>
      <c r="J56" s="147"/>
    </row>
    <row r="57" spans="1:10" ht="9.9499999999999993" customHeight="1" x14ac:dyDescent="0.3">
      <c r="A57" s="108"/>
      <c r="B57" s="112" t="s">
        <v>35</v>
      </c>
      <c r="C57" s="87"/>
      <c r="D57" s="88"/>
      <c r="E57" s="87"/>
      <c r="F57" s="88"/>
      <c r="G57" s="7"/>
      <c r="H57" s="8"/>
      <c r="I57" s="7"/>
      <c r="J57" s="8"/>
    </row>
    <row r="58" spans="1:10" ht="9.9499999999999993" customHeight="1" x14ac:dyDescent="0.55000000000000004">
      <c r="A58" s="108"/>
      <c r="B58" s="112"/>
      <c r="C58" s="103"/>
      <c r="D58" s="104"/>
      <c r="E58" s="103"/>
      <c r="F58" s="104"/>
      <c r="G58" s="14"/>
      <c r="H58" s="15"/>
      <c r="I58" s="14"/>
      <c r="J58" s="15"/>
    </row>
    <row r="59" spans="1:10" ht="9.9499999999999993" customHeight="1" x14ac:dyDescent="0.55000000000000004">
      <c r="A59" s="108"/>
      <c r="B59" s="112"/>
      <c r="C59" s="105"/>
      <c r="D59" s="106"/>
      <c r="E59" s="105"/>
      <c r="F59" s="106"/>
      <c r="G59" s="16"/>
      <c r="H59" s="17"/>
      <c r="I59" s="16"/>
      <c r="J59" s="17"/>
    </row>
    <row r="60" spans="1:10" ht="9.9499999999999993" customHeight="1" x14ac:dyDescent="0.5">
      <c r="A60" s="108"/>
      <c r="B60" s="112"/>
      <c r="C60" s="173"/>
      <c r="D60" s="174"/>
      <c r="E60" s="173"/>
      <c r="F60" s="174"/>
      <c r="G60" s="18"/>
      <c r="H60" s="19"/>
      <c r="I60" s="18"/>
      <c r="J60" s="19"/>
    </row>
    <row r="61" spans="1:10" ht="70.5" customHeight="1" x14ac:dyDescent="0.5">
      <c r="A61" s="108"/>
      <c r="B61" s="112"/>
      <c r="C61" s="161"/>
      <c r="D61" s="162"/>
      <c r="E61" s="161"/>
      <c r="F61" s="162"/>
      <c r="G61" s="83" t="s">
        <v>52</v>
      </c>
      <c r="H61" s="84"/>
      <c r="I61" s="83" t="s">
        <v>48</v>
      </c>
      <c r="J61" s="84"/>
    </row>
    <row r="62" spans="1:10" ht="40.5" x14ac:dyDescent="0.55000000000000004">
      <c r="A62" s="108"/>
      <c r="B62" s="112"/>
      <c r="C62" s="83"/>
      <c r="D62" s="84"/>
      <c r="E62" s="83"/>
      <c r="F62" s="84"/>
      <c r="G62" s="85" t="s">
        <v>23</v>
      </c>
      <c r="H62" s="86"/>
      <c r="I62" s="85" t="s">
        <v>103</v>
      </c>
      <c r="J62" s="86"/>
    </row>
    <row r="63" spans="1:10" ht="40.5" x14ac:dyDescent="0.55000000000000004">
      <c r="A63" s="108"/>
      <c r="B63" s="112"/>
      <c r="C63" s="83"/>
      <c r="D63" s="84"/>
      <c r="E63" s="83"/>
      <c r="F63" s="84"/>
      <c r="G63" s="134" t="s">
        <v>26</v>
      </c>
      <c r="H63" s="135"/>
      <c r="I63" s="134" t="s">
        <v>27</v>
      </c>
      <c r="J63" s="135"/>
    </row>
    <row r="64" spans="1:10" ht="40.5" thickBot="1" x14ac:dyDescent="0.55000000000000004">
      <c r="A64" s="108"/>
      <c r="B64" s="113"/>
      <c r="C64" s="165"/>
      <c r="D64" s="166"/>
      <c r="E64" s="165"/>
      <c r="F64" s="166"/>
      <c r="G64" s="150" t="s">
        <v>113</v>
      </c>
      <c r="H64" s="151"/>
      <c r="I64" s="150" t="s">
        <v>14</v>
      </c>
      <c r="J64" s="151"/>
    </row>
    <row r="65" spans="1:10" ht="9.9499999999999993" customHeight="1" x14ac:dyDescent="0.3">
      <c r="A65" s="108"/>
      <c r="B65" s="159" t="s">
        <v>89</v>
      </c>
      <c r="C65" s="114"/>
      <c r="D65" s="115"/>
      <c r="E65" s="114"/>
      <c r="F65" s="115"/>
      <c r="G65" s="7"/>
      <c r="H65" s="8"/>
      <c r="I65" s="7"/>
      <c r="J65" s="8"/>
    </row>
    <row r="66" spans="1:10" ht="9.9499999999999993" customHeight="1" x14ac:dyDescent="0.55000000000000004">
      <c r="A66" s="108"/>
      <c r="B66" s="112"/>
      <c r="C66" s="103"/>
      <c r="D66" s="104"/>
      <c r="E66" s="103"/>
      <c r="F66" s="104"/>
      <c r="G66" s="14"/>
      <c r="H66" s="15"/>
      <c r="I66" s="14"/>
      <c r="J66" s="15"/>
    </row>
    <row r="67" spans="1:10" ht="9.9499999999999993" customHeight="1" x14ac:dyDescent="0.55000000000000004">
      <c r="A67" s="108"/>
      <c r="B67" s="112"/>
      <c r="C67" s="105"/>
      <c r="D67" s="106"/>
      <c r="E67" s="105"/>
      <c r="F67" s="106"/>
      <c r="G67" s="16"/>
      <c r="H67" s="17"/>
      <c r="I67" s="16"/>
      <c r="J67" s="17"/>
    </row>
    <row r="68" spans="1:10" ht="9.9499999999999993" customHeight="1" x14ac:dyDescent="0.5">
      <c r="A68" s="108"/>
      <c r="B68" s="112"/>
      <c r="C68" s="173"/>
      <c r="D68" s="174"/>
      <c r="E68" s="173"/>
      <c r="F68" s="174"/>
      <c r="G68" s="18"/>
      <c r="H68" s="19"/>
      <c r="I68" s="18"/>
      <c r="J68" s="19"/>
    </row>
    <row r="69" spans="1:10" ht="68.25" customHeight="1" x14ac:dyDescent="0.5">
      <c r="A69" s="108"/>
      <c r="B69" s="112"/>
      <c r="C69" s="126"/>
      <c r="D69" s="127"/>
      <c r="E69" s="161"/>
      <c r="F69" s="162"/>
      <c r="G69" s="83" t="s">
        <v>52</v>
      </c>
      <c r="H69" s="142"/>
      <c r="I69" s="83" t="s">
        <v>48</v>
      </c>
      <c r="J69" s="84"/>
    </row>
    <row r="70" spans="1:10" ht="35.25" customHeight="1" x14ac:dyDescent="0.55000000000000004">
      <c r="A70" s="108"/>
      <c r="B70" s="112"/>
      <c r="C70" s="97"/>
      <c r="D70" s="98"/>
      <c r="E70" s="83"/>
      <c r="F70" s="84"/>
      <c r="G70" s="85" t="s">
        <v>23</v>
      </c>
      <c r="H70" s="143"/>
      <c r="I70" s="85" t="s">
        <v>103</v>
      </c>
      <c r="J70" s="86"/>
    </row>
    <row r="71" spans="1:10" ht="40.5" x14ac:dyDescent="0.55000000000000004">
      <c r="A71" s="108"/>
      <c r="B71" s="112"/>
      <c r="C71" s="99"/>
      <c r="D71" s="100"/>
      <c r="E71" s="83"/>
      <c r="F71" s="84"/>
      <c r="G71" s="134" t="s">
        <v>26</v>
      </c>
      <c r="H71" s="152"/>
      <c r="I71" s="134" t="s">
        <v>26</v>
      </c>
      <c r="J71" s="135"/>
    </row>
    <row r="72" spans="1:10" ht="40.5" thickBot="1" x14ac:dyDescent="0.55000000000000004">
      <c r="A72" s="178"/>
      <c r="B72" s="160"/>
      <c r="C72" s="122"/>
      <c r="D72" s="123"/>
      <c r="E72" s="198"/>
      <c r="F72" s="199"/>
      <c r="G72" s="146" t="s">
        <v>113</v>
      </c>
      <c r="H72" s="153"/>
      <c r="I72" s="146" t="s">
        <v>14</v>
      </c>
      <c r="J72" s="147"/>
    </row>
    <row r="73" spans="1:10" ht="68.25" customHeight="1" x14ac:dyDescent="0.5">
      <c r="A73" s="107" t="s">
        <v>110</v>
      </c>
      <c r="B73" s="214" t="s">
        <v>11</v>
      </c>
      <c r="C73" s="110" t="s">
        <v>160</v>
      </c>
      <c r="D73" s="111"/>
      <c r="E73" s="87"/>
      <c r="F73" s="88"/>
      <c r="G73" s="110"/>
      <c r="H73" s="111"/>
      <c r="I73" s="200"/>
      <c r="J73" s="201"/>
    </row>
    <row r="74" spans="1:10" ht="55.5" customHeight="1" x14ac:dyDescent="0.55000000000000004">
      <c r="A74" s="108"/>
      <c r="B74" s="112"/>
      <c r="C74" s="87"/>
      <c r="D74" s="88"/>
      <c r="E74" s="103"/>
      <c r="F74" s="104"/>
      <c r="G74" s="103"/>
      <c r="H74" s="104"/>
      <c r="I74" s="103"/>
      <c r="J74" s="104"/>
    </row>
    <row r="75" spans="1:10" ht="66.75" customHeight="1" x14ac:dyDescent="0.55000000000000004">
      <c r="A75" s="108"/>
      <c r="B75" s="112"/>
      <c r="C75" s="87" t="s">
        <v>159</v>
      </c>
      <c r="D75" s="92"/>
      <c r="E75" s="105"/>
      <c r="F75" s="106"/>
      <c r="G75" s="105"/>
      <c r="H75" s="106"/>
      <c r="I75" s="105"/>
      <c r="J75" s="106"/>
    </row>
    <row r="76" spans="1:10" ht="102" customHeight="1" thickBot="1" x14ac:dyDescent="0.55000000000000004">
      <c r="A76" s="108"/>
      <c r="B76" s="112"/>
      <c r="C76" s="148"/>
      <c r="D76" s="149"/>
      <c r="E76" s="132"/>
      <c r="F76" s="133"/>
      <c r="G76" s="132"/>
      <c r="H76" s="133"/>
      <c r="I76" s="132"/>
      <c r="J76" s="133"/>
    </row>
    <row r="77" spans="1:10" ht="9.9499999999999993" customHeight="1" x14ac:dyDescent="0.5">
      <c r="A77" s="108"/>
      <c r="B77" s="112"/>
      <c r="C77" s="95"/>
      <c r="D77" s="96"/>
      <c r="E77" s="83"/>
      <c r="F77" s="84"/>
      <c r="G77" s="83"/>
      <c r="H77" s="142"/>
      <c r="I77" s="83"/>
      <c r="J77" s="84"/>
    </row>
    <row r="78" spans="1:10" ht="9.9499999999999993" customHeight="1" x14ac:dyDescent="0.55000000000000004">
      <c r="A78" s="108"/>
      <c r="B78" s="112"/>
      <c r="C78" s="97"/>
      <c r="D78" s="98"/>
      <c r="E78" s="83"/>
      <c r="F78" s="84"/>
      <c r="G78" s="85"/>
      <c r="H78" s="143"/>
      <c r="I78" s="85"/>
      <c r="J78" s="86"/>
    </row>
    <row r="79" spans="1:10" ht="9.9499999999999993" customHeight="1" x14ac:dyDescent="0.55000000000000004">
      <c r="A79" s="108"/>
      <c r="B79" s="112"/>
      <c r="C79" s="99"/>
      <c r="D79" s="100"/>
      <c r="E79" s="83"/>
      <c r="F79" s="84"/>
      <c r="G79" s="134"/>
      <c r="H79" s="152"/>
      <c r="I79" s="134"/>
      <c r="J79" s="135"/>
    </row>
    <row r="80" spans="1:10" ht="9.9499999999999993" customHeight="1" thickBot="1" x14ac:dyDescent="0.55000000000000004">
      <c r="A80" s="108"/>
      <c r="B80" s="113"/>
      <c r="C80" s="101"/>
      <c r="D80" s="102"/>
      <c r="E80" s="165"/>
      <c r="F80" s="166"/>
      <c r="G80" s="146"/>
      <c r="H80" s="153"/>
      <c r="I80" s="146"/>
      <c r="J80" s="147"/>
    </row>
    <row r="81" spans="1:10" ht="34.5" customHeight="1" x14ac:dyDescent="0.5">
      <c r="A81" s="108"/>
      <c r="B81" s="112" t="s">
        <v>35</v>
      </c>
      <c r="C81" s="114" t="s">
        <v>61</v>
      </c>
      <c r="D81" s="115"/>
      <c r="E81" s="114" t="s">
        <v>43</v>
      </c>
      <c r="F81" s="115"/>
      <c r="G81" s="154"/>
      <c r="H81" s="155"/>
      <c r="I81" s="154"/>
      <c r="J81" s="155"/>
    </row>
    <row r="82" spans="1:10" ht="35.25" customHeight="1" x14ac:dyDescent="0.55000000000000004">
      <c r="A82" s="108"/>
      <c r="B82" s="112"/>
      <c r="C82" s="89" t="s">
        <v>18</v>
      </c>
      <c r="D82" s="90"/>
      <c r="E82" s="103" t="s">
        <v>39</v>
      </c>
      <c r="F82" s="104"/>
      <c r="G82" s="103"/>
      <c r="H82" s="104"/>
      <c r="I82" s="103"/>
      <c r="J82" s="104"/>
    </row>
    <row r="83" spans="1:10" ht="40.5" x14ac:dyDescent="0.55000000000000004">
      <c r="A83" s="108"/>
      <c r="B83" s="112"/>
      <c r="C83" s="91" t="s">
        <v>27</v>
      </c>
      <c r="D83" s="92"/>
      <c r="E83" s="105" t="s">
        <v>25</v>
      </c>
      <c r="F83" s="106"/>
      <c r="G83" s="105"/>
      <c r="H83" s="106"/>
      <c r="I83" s="105"/>
      <c r="J83" s="106"/>
    </row>
    <row r="84" spans="1:10" s="5" customFormat="1" ht="35.25" customHeight="1" thickBot="1" x14ac:dyDescent="0.55000000000000004">
      <c r="A84" s="108"/>
      <c r="B84" s="112"/>
      <c r="C84" s="132" t="s">
        <v>111</v>
      </c>
      <c r="D84" s="133"/>
      <c r="E84" s="132" t="s">
        <v>126</v>
      </c>
      <c r="F84" s="133"/>
      <c r="G84" s="132"/>
      <c r="H84" s="133"/>
      <c r="I84" s="132"/>
      <c r="J84" s="133"/>
    </row>
    <row r="85" spans="1:10" ht="39.75" x14ac:dyDescent="0.5">
      <c r="A85" s="108"/>
      <c r="B85" s="112"/>
      <c r="C85" s="95"/>
      <c r="D85" s="96"/>
      <c r="E85" s="95" t="s">
        <v>40</v>
      </c>
      <c r="F85" s="96"/>
      <c r="G85" s="83"/>
      <c r="H85" s="84"/>
      <c r="I85" s="83"/>
      <c r="J85" s="84"/>
    </row>
    <row r="86" spans="1:10" ht="40.5" x14ac:dyDescent="0.55000000000000004">
      <c r="A86" s="108"/>
      <c r="B86" s="112"/>
      <c r="C86" s="97"/>
      <c r="D86" s="98"/>
      <c r="E86" s="85" t="s">
        <v>16</v>
      </c>
      <c r="F86" s="86"/>
      <c r="G86" s="85"/>
      <c r="H86" s="86"/>
      <c r="I86" s="85"/>
      <c r="J86" s="86"/>
    </row>
    <row r="87" spans="1:10" ht="41.25" x14ac:dyDescent="0.55000000000000004">
      <c r="A87" s="108"/>
      <c r="B87" s="112"/>
      <c r="C87" s="99"/>
      <c r="D87" s="100"/>
      <c r="E87" s="146" t="s">
        <v>175</v>
      </c>
      <c r="F87" s="147"/>
      <c r="G87" s="134"/>
      <c r="H87" s="135"/>
      <c r="I87" s="134"/>
      <c r="J87" s="135"/>
    </row>
    <row r="88" spans="1:10" s="5" customFormat="1" ht="40.5" thickBot="1" x14ac:dyDescent="0.55000000000000004">
      <c r="A88" s="108"/>
      <c r="B88" s="113"/>
      <c r="C88" s="101"/>
      <c r="D88" s="102"/>
      <c r="E88" s="150" t="s">
        <v>14</v>
      </c>
      <c r="F88" s="151"/>
      <c r="G88" s="150"/>
      <c r="H88" s="151"/>
      <c r="I88" s="150"/>
      <c r="J88" s="151"/>
    </row>
    <row r="89" spans="1:10" ht="34.5" customHeight="1" x14ac:dyDescent="0.5">
      <c r="A89" s="108"/>
      <c r="B89" s="159" t="s">
        <v>89</v>
      </c>
      <c r="C89" s="114" t="s">
        <v>61</v>
      </c>
      <c r="D89" s="115"/>
      <c r="E89" s="114" t="s">
        <v>43</v>
      </c>
      <c r="F89" s="115"/>
      <c r="G89" s="163"/>
      <c r="H89" s="164"/>
      <c r="I89" s="163"/>
      <c r="J89" s="164"/>
    </row>
    <row r="90" spans="1:10" ht="35.25" customHeight="1" x14ac:dyDescent="0.55000000000000004">
      <c r="A90" s="108"/>
      <c r="B90" s="112"/>
      <c r="C90" s="89" t="s">
        <v>18</v>
      </c>
      <c r="D90" s="90"/>
      <c r="E90" s="103" t="s">
        <v>39</v>
      </c>
      <c r="F90" s="104"/>
      <c r="G90" s="103"/>
      <c r="H90" s="104"/>
      <c r="I90" s="103"/>
      <c r="J90" s="104"/>
    </row>
    <row r="91" spans="1:10" ht="40.5" x14ac:dyDescent="0.55000000000000004">
      <c r="A91" s="108"/>
      <c r="B91" s="112"/>
      <c r="C91" s="91" t="s">
        <v>26</v>
      </c>
      <c r="D91" s="92"/>
      <c r="E91" s="105" t="s">
        <v>26</v>
      </c>
      <c r="F91" s="106"/>
      <c r="G91" s="105"/>
      <c r="H91" s="106"/>
      <c r="I91" s="105"/>
      <c r="J91" s="106"/>
    </row>
    <row r="92" spans="1:10" s="5" customFormat="1" ht="35.25" customHeight="1" thickBot="1" x14ac:dyDescent="0.55000000000000004">
      <c r="A92" s="108"/>
      <c r="B92" s="112"/>
      <c r="C92" s="132" t="s">
        <v>111</v>
      </c>
      <c r="D92" s="133"/>
      <c r="E92" s="132" t="s">
        <v>126</v>
      </c>
      <c r="F92" s="133"/>
      <c r="G92" s="132"/>
      <c r="H92" s="133"/>
      <c r="I92" s="132"/>
      <c r="J92" s="133"/>
    </row>
    <row r="93" spans="1:10" ht="39.75" x14ac:dyDescent="0.5">
      <c r="A93" s="108"/>
      <c r="B93" s="112"/>
      <c r="C93" s="95"/>
      <c r="D93" s="96"/>
      <c r="E93" s="95" t="s">
        <v>40</v>
      </c>
      <c r="F93" s="96"/>
      <c r="G93" s="83"/>
      <c r="H93" s="142"/>
      <c r="I93" s="83"/>
      <c r="J93" s="84"/>
    </row>
    <row r="94" spans="1:10" ht="40.5" x14ac:dyDescent="0.55000000000000004">
      <c r="A94" s="108"/>
      <c r="B94" s="112"/>
      <c r="C94" s="97"/>
      <c r="D94" s="98"/>
      <c r="E94" s="85" t="s">
        <v>16</v>
      </c>
      <c r="F94" s="86"/>
      <c r="G94" s="85"/>
      <c r="H94" s="143"/>
      <c r="I94" s="85"/>
      <c r="J94" s="86"/>
    </row>
    <row r="95" spans="1:10" ht="40.5" x14ac:dyDescent="0.55000000000000004">
      <c r="A95" s="108"/>
      <c r="B95" s="112"/>
      <c r="C95" s="99"/>
      <c r="D95" s="100"/>
      <c r="E95" s="134" t="s">
        <v>26</v>
      </c>
      <c r="F95" s="135"/>
      <c r="G95" s="134"/>
      <c r="H95" s="152"/>
      <c r="I95" s="134"/>
      <c r="J95" s="135"/>
    </row>
    <row r="96" spans="1:10" s="5" customFormat="1" ht="40.5" thickBot="1" x14ac:dyDescent="0.55000000000000004">
      <c r="A96" s="108"/>
      <c r="B96" s="112"/>
      <c r="C96" s="122"/>
      <c r="D96" s="123"/>
      <c r="E96" s="146" t="s">
        <v>13</v>
      </c>
      <c r="F96" s="147"/>
      <c r="G96" s="146"/>
      <c r="H96" s="153"/>
      <c r="I96" s="146"/>
      <c r="J96" s="147"/>
    </row>
    <row r="97" spans="1:10" s="5" customFormat="1" ht="41.25" thickTop="1" thickBot="1" x14ac:dyDescent="0.35">
      <c r="A97" s="124" t="s">
        <v>0</v>
      </c>
      <c r="B97" s="169" t="s">
        <v>1</v>
      </c>
      <c r="C97" s="136" t="s">
        <v>28</v>
      </c>
      <c r="D97" s="137"/>
      <c r="E97" s="137"/>
      <c r="F97" s="137"/>
      <c r="G97" s="137"/>
      <c r="H97" s="137"/>
      <c r="I97" s="137"/>
      <c r="J97" s="138"/>
    </row>
    <row r="98" spans="1:10" s="5" customFormat="1" ht="94.5" customHeight="1" thickTop="1" thickBot="1" x14ac:dyDescent="0.35">
      <c r="A98" s="125"/>
      <c r="B98" s="191"/>
      <c r="C98" s="139" t="s">
        <v>130</v>
      </c>
      <c r="D98" s="140"/>
      <c r="E98" s="139" t="s">
        <v>164</v>
      </c>
      <c r="F98" s="140"/>
      <c r="G98" s="139" t="s">
        <v>131</v>
      </c>
      <c r="H98" s="141"/>
      <c r="I98" s="140" t="s">
        <v>132</v>
      </c>
      <c r="J98" s="141"/>
    </row>
    <row r="99" spans="1:10" s="5" customFormat="1" ht="81" customHeight="1" thickTop="1" x14ac:dyDescent="0.5">
      <c r="A99" s="108" t="s">
        <v>2</v>
      </c>
      <c r="B99" s="112" t="s">
        <v>11</v>
      </c>
      <c r="C99" s="87"/>
      <c r="D99" s="88"/>
      <c r="E99" s="114" t="s">
        <v>45</v>
      </c>
      <c r="F99" s="115"/>
      <c r="G99" s="87" t="s">
        <v>55</v>
      </c>
      <c r="H99" s="88"/>
      <c r="I99" s="163" t="s">
        <v>49</v>
      </c>
      <c r="J99" s="164"/>
    </row>
    <row r="100" spans="1:10" s="5" customFormat="1" ht="35.25" customHeight="1" x14ac:dyDescent="0.55000000000000004">
      <c r="A100" s="108"/>
      <c r="B100" s="112"/>
      <c r="C100" s="89"/>
      <c r="D100" s="90"/>
      <c r="E100" s="103" t="s">
        <v>39</v>
      </c>
      <c r="F100" s="104"/>
      <c r="G100" s="103" t="s">
        <v>56</v>
      </c>
      <c r="H100" s="104"/>
      <c r="I100" s="103" t="s">
        <v>22</v>
      </c>
      <c r="J100" s="104"/>
    </row>
    <row r="101" spans="1:10" s="5" customFormat="1" ht="40.5" x14ac:dyDescent="0.5">
      <c r="A101" s="108"/>
      <c r="B101" s="112"/>
      <c r="C101" s="91"/>
      <c r="D101" s="92"/>
      <c r="E101" s="194" t="s">
        <v>154</v>
      </c>
      <c r="F101" s="195"/>
      <c r="G101" s="194" t="s">
        <v>146</v>
      </c>
      <c r="H101" s="195"/>
      <c r="I101" s="194" t="s">
        <v>148</v>
      </c>
      <c r="J101" s="195"/>
    </row>
    <row r="102" spans="1:10" s="5" customFormat="1" ht="40.5" thickBot="1" x14ac:dyDescent="0.55000000000000004">
      <c r="A102" s="108"/>
      <c r="B102" s="112"/>
      <c r="C102" s="93"/>
      <c r="D102" s="94"/>
      <c r="E102" s="132" t="s">
        <v>126</v>
      </c>
      <c r="F102" s="133"/>
      <c r="G102" s="132" t="s">
        <v>114</v>
      </c>
      <c r="H102" s="133"/>
      <c r="I102" s="132" t="s">
        <v>111</v>
      </c>
      <c r="J102" s="133"/>
    </row>
    <row r="103" spans="1:10" s="5" customFormat="1" ht="36.75" customHeight="1" x14ac:dyDescent="0.5">
      <c r="A103" s="108"/>
      <c r="B103" s="112"/>
      <c r="C103" s="95"/>
      <c r="D103" s="96"/>
      <c r="E103" s="95" t="s">
        <v>45</v>
      </c>
      <c r="F103" s="96"/>
      <c r="G103" s="204"/>
      <c r="H103" s="205"/>
      <c r="I103" s="83"/>
      <c r="J103" s="84"/>
    </row>
    <row r="104" spans="1:10" s="5" customFormat="1" ht="40.5" x14ac:dyDescent="0.55000000000000004">
      <c r="A104" s="108"/>
      <c r="B104" s="112"/>
      <c r="C104" s="97"/>
      <c r="D104" s="98"/>
      <c r="E104" s="85" t="s">
        <v>39</v>
      </c>
      <c r="F104" s="86"/>
      <c r="G104" s="144"/>
      <c r="H104" s="145"/>
      <c r="I104" s="85"/>
      <c r="J104" s="86"/>
    </row>
    <row r="105" spans="1:10" s="5" customFormat="1" ht="40.5" x14ac:dyDescent="0.55000000000000004">
      <c r="A105" s="108"/>
      <c r="B105" s="112"/>
      <c r="C105" s="99"/>
      <c r="D105" s="100"/>
      <c r="E105" s="146" t="s">
        <v>25</v>
      </c>
      <c r="F105" s="147"/>
      <c r="G105" s="130"/>
      <c r="H105" s="131"/>
      <c r="I105" s="134"/>
      <c r="J105" s="135"/>
    </row>
    <row r="106" spans="1:10" s="5" customFormat="1" ht="40.5" thickBot="1" x14ac:dyDescent="0.55000000000000004">
      <c r="A106" s="108"/>
      <c r="B106" s="113"/>
      <c r="C106" s="122"/>
      <c r="D106" s="123"/>
      <c r="E106" s="150" t="s">
        <v>111</v>
      </c>
      <c r="F106" s="151"/>
      <c r="G106" s="196"/>
      <c r="H106" s="197"/>
      <c r="I106" s="146"/>
      <c r="J106" s="147"/>
    </row>
    <row r="107" spans="1:10" ht="119.25" customHeight="1" x14ac:dyDescent="0.5">
      <c r="A107" s="108"/>
      <c r="B107" s="112" t="s">
        <v>35</v>
      </c>
      <c r="C107" s="114"/>
      <c r="D107" s="115"/>
      <c r="E107" s="114" t="s">
        <v>41</v>
      </c>
      <c r="F107" s="115"/>
      <c r="G107" s="154" t="s">
        <v>55</v>
      </c>
      <c r="H107" s="155"/>
      <c r="I107" s="154" t="s">
        <v>49</v>
      </c>
      <c r="J107" s="155"/>
    </row>
    <row r="108" spans="1:10" ht="35.25" customHeight="1" x14ac:dyDescent="0.55000000000000004">
      <c r="A108" s="108"/>
      <c r="B108" s="112"/>
      <c r="C108" s="89"/>
      <c r="D108" s="90"/>
      <c r="E108" s="103" t="s">
        <v>183</v>
      </c>
      <c r="F108" s="104"/>
      <c r="G108" s="103" t="s">
        <v>56</v>
      </c>
      <c r="H108" s="104"/>
      <c r="I108" s="103" t="s">
        <v>22</v>
      </c>
      <c r="J108" s="104"/>
    </row>
    <row r="109" spans="1:10" ht="123" customHeight="1" x14ac:dyDescent="0.55000000000000004">
      <c r="A109" s="108"/>
      <c r="B109" s="112"/>
      <c r="C109" s="91"/>
      <c r="D109" s="92"/>
      <c r="E109" s="87" t="s">
        <v>185</v>
      </c>
      <c r="F109" s="88"/>
      <c r="G109" s="105" t="s">
        <v>27</v>
      </c>
      <c r="H109" s="106"/>
      <c r="I109" s="194" t="s">
        <v>149</v>
      </c>
      <c r="J109" s="195"/>
    </row>
    <row r="110" spans="1:10" s="5" customFormat="1" ht="34.5" customHeight="1" thickBot="1" x14ac:dyDescent="0.55000000000000004">
      <c r="A110" s="108"/>
      <c r="B110" s="112"/>
      <c r="C110" s="116"/>
      <c r="D110" s="117"/>
      <c r="E110" s="132" t="s">
        <v>126</v>
      </c>
      <c r="F110" s="133"/>
      <c r="G110" s="132" t="s">
        <v>114</v>
      </c>
      <c r="H110" s="133"/>
      <c r="I110" s="132" t="s">
        <v>111</v>
      </c>
      <c r="J110" s="133"/>
    </row>
    <row r="111" spans="1:10" ht="72" customHeight="1" x14ac:dyDescent="0.5">
      <c r="A111" s="108"/>
      <c r="B111" s="112"/>
      <c r="C111" s="126"/>
      <c r="D111" s="127"/>
      <c r="E111" s="95" t="s">
        <v>45</v>
      </c>
      <c r="F111" s="96"/>
      <c r="G111" s="204" t="s">
        <v>51</v>
      </c>
      <c r="H111" s="205"/>
      <c r="I111" s="83"/>
      <c r="J111" s="84"/>
    </row>
    <row r="112" spans="1:10" ht="35.25" customHeight="1" x14ac:dyDescent="0.55000000000000004">
      <c r="A112" s="108"/>
      <c r="B112" s="112"/>
      <c r="C112" s="97"/>
      <c r="D112" s="98"/>
      <c r="E112" s="85" t="s">
        <v>39</v>
      </c>
      <c r="F112" s="86"/>
      <c r="G112" s="144" t="s">
        <v>103</v>
      </c>
      <c r="H112" s="145"/>
      <c r="I112" s="85"/>
      <c r="J112" s="86"/>
    </row>
    <row r="113" spans="1:10" ht="40.5" x14ac:dyDescent="0.55000000000000004">
      <c r="A113" s="108"/>
      <c r="B113" s="112"/>
      <c r="C113" s="99"/>
      <c r="D113" s="100"/>
      <c r="E113" s="134" t="s">
        <v>27</v>
      </c>
      <c r="F113" s="135"/>
      <c r="G113" s="192" t="s">
        <v>147</v>
      </c>
      <c r="H113" s="193"/>
      <c r="I113" s="134"/>
      <c r="J113" s="135"/>
    </row>
    <row r="114" spans="1:10" s="5" customFormat="1" ht="40.5" thickBot="1" x14ac:dyDescent="0.55000000000000004">
      <c r="A114" s="108"/>
      <c r="B114" s="113"/>
      <c r="C114" s="122"/>
      <c r="D114" s="123"/>
      <c r="E114" s="150" t="s">
        <v>111</v>
      </c>
      <c r="F114" s="151"/>
      <c r="G114" s="196" t="s">
        <v>97</v>
      </c>
      <c r="H114" s="197"/>
      <c r="I114" s="150"/>
      <c r="J114" s="151"/>
    </row>
    <row r="115" spans="1:10" ht="81.75" customHeight="1" x14ac:dyDescent="0.5">
      <c r="A115" s="108"/>
      <c r="B115" s="159" t="s">
        <v>89</v>
      </c>
      <c r="C115" s="114"/>
      <c r="D115" s="115"/>
      <c r="E115" s="114" t="s">
        <v>41</v>
      </c>
      <c r="F115" s="115"/>
      <c r="G115" s="87" t="s">
        <v>55</v>
      </c>
      <c r="H115" s="88"/>
      <c r="I115" s="163" t="s">
        <v>49</v>
      </c>
      <c r="J115" s="164"/>
    </row>
    <row r="116" spans="1:10" ht="172.5" customHeight="1" x14ac:dyDescent="0.55000000000000004">
      <c r="A116" s="108"/>
      <c r="B116" s="112"/>
      <c r="C116" s="89"/>
      <c r="D116" s="90"/>
      <c r="E116" s="91" t="s">
        <v>186</v>
      </c>
      <c r="F116" s="92"/>
      <c r="G116" s="103" t="s">
        <v>56</v>
      </c>
      <c r="H116" s="104"/>
      <c r="I116" s="103" t="s">
        <v>22</v>
      </c>
      <c r="J116" s="104"/>
    </row>
    <row r="117" spans="1:10" ht="85.5" customHeight="1" x14ac:dyDescent="0.55000000000000004">
      <c r="A117" s="108"/>
      <c r="B117" s="112"/>
      <c r="C117" s="91"/>
      <c r="D117" s="92"/>
      <c r="E117" s="194" t="s">
        <v>184</v>
      </c>
      <c r="F117" s="195"/>
      <c r="G117" s="105" t="s">
        <v>26</v>
      </c>
      <c r="H117" s="106"/>
      <c r="I117" s="105" t="s">
        <v>26</v>
      </c>
      <c r="J117" s="106"/>
    </row>
    <row r="118" spans="1:10" ht="42.75" customHeight="1" thickBot="1" x14ac:dyDescent="0.55000000000000004">
      <c r="A118" s="108"/>
      <c r="B118" s="112"/>
      <c r="C118" s="116"/>
      <c r="D118" s="117"/>
      <c r="E118" s="132" t="s">
        <v>126</v>
      </c>
      <c r="F118" s="133"/>
      <c r="G118" s="132" t="s">
        <v>114</v>
      </c>
      <c r="H118" s="133"/>
      <c r="I118" s="132" t="s">
        <v>111</v>
      </c>
      <c r="J118" s="133"/>
    </row>
    <row r="119" spans="1:10" ht="92.25" customHeight="1" x14ac:dyDescent="0.5">
      <c r="A119" s="108"/>
      <c r="B119" s="112"/>
      <c r="C119" s="126"/>
      <c r="D119" s="127"/>
      <c r="E119" s="95" t="s">
        <v>45</v>
      </c>
      <c r="F119" s="96"/>
      <c r="G119" s="204" t="s">
        <v>51</v>
      </c>
      <c r="H119" s="205"/>
      <c r="I119" s="83"/>
      <c r="J119" s="84"/>
    </row>
    <row r="120" spans="1:10" ht="40.5" x14ac:dyDescent="0.55000000000000004">
      <c r="A120" s="108"/>
      <c r="B120" s="112"/>
      <c r="C120" s="97"/>
      <c r="D120" s="98"/>
      <c r="E120" s="85" t="s">
        <v>39</v>
      </c>
      <c r="F120" s="86"/>
      <c r="G120" s="144" t="s">
        <v>103</v>
      </c>
      <c r="H120" s="145"/>
      <c r="I120" s="85"/>
      <c r="J120" s="86"/>
    </row>
    <row r="121" spans="1:10" ht="40.5" x14ac:dyDescent="0.55000000000000004">
      <c r="A121" s="108"/>
      <c r="B121" s="112"/>
      <c r="C121" s="99"/>
      <c r="D121" s="100"/>
      <c r="E121" s="134" t="s">
        <v>26</v>
      </c>
      <c r="F121" s="135"/>
      <c r="G121" s="192" t="s">
        <v>150</v>
      </c>
      <c r="H121" s="193"/>
      <c r="I121" s="134"/>
      <c r="J121" s="135"/>
    </row>
    <row r="122" spans="1:10" ht="40.5" thickBot="1" x14ac:dyDescent="0.55000000000000004">
      <c r="A122" s="178"/>
      <c r="B122" s="160"/>
      <c r="C122" s="118"/>
      <c r="D122" s="119"/>
      <c r="E122" s="180" t="s">
        <v>111</v>
      </c>
      <c r="F122" s="181"/>
      <c r="G122" s="224" t="s">
        <v>97</v>
      </c>
      <c r="H122" s="225"/>
      <c r="I122" s="180"/>
      <c r="J122" s="181"/>
    </row>
    <row r="123" spans="1:10" ht="87.75" customHeight="1" x14ac:dyDescent="0.3">
      <c r="A123" s="107" t="s">
        <v>104</v>
      </c>
      <c r="B123" s="186" t="s">
        <v>8</v>
      </c>
      <c r="C123" s="110" t="s">
        <v>58</v>
      </c>
      <c r="D123" s="111"/>
      <c r="E123" s="110" t="s">
        <v>41</v>
      </c>
      <c r="F123" s="111"/>
      <c r="G123" s="110" t="s">
        <v>51</v>
      </c>
      <c r="H123" s="111"/>
      <c r="I123" s="110" t="s">
        <v>57</v>
      </c>
      <c r="J123" s="111"/>
    </row>
    <row r="124" spans="1:10" ht="54.95" customHeight="1" x14ac:dyDescent="0.3">
      <c r="A124" s="108"/>
      <c r="B124" s="187"/>
      <c r="C124" s="89" t="s">
        <v>17</v>
      </c>
      <c r="D124" s="90"/>
      <c r="E124" s="89" t="s">
        <v>18</v>
      </c>
      <c r="F124" s="90"/>
      <c r="G124" s="89" t="s">
        <v>103</v>
      </c>
      <c r="H124" s="90"/>
      <c r="I124" s="89" t="s">
        <v>12</v>
      </c>
      <c r="J124" s="90"/>
    </row>
    <row r="125" spans="1:10" ht="57" customHeight="1" x14ac:dyDescent="0.3">
      <c r="A125" s="108"/>
      <c r="B125" s="187"/>
      <c r="C125" s="91" t="s">
        <v>151</v>
      </c>
      <c r="D125" s="92"/>
      <c r="E125" s="93" t="s">
        <v>182</v>
      </c>
      <c r="F125" s="94"/>
      <c r="G125" s="91" t="s">
        <v>27</v>
      </c>
      <c r="H125" s="92"/>
      <c r="I125" s="91" t="s">
        <v>152</v>
      </c>
      <c r="J125" s="92"/>
    </row>
    <row r="126" spans="1:10" ht="54.95" customHeight="1" thickBot="1" x14ac:dyDescent="0.35">
      <c r="A126" s="108"/>
      <c r="B126" s="187"/>
      <c r="C126" s="116" t="s">
        <v>125</v>
      </c>
      <c r="D126" s="117"/>
      <c r="E126" s="116" t="s">
        <v>121</v>
      </c>
      <c r="F126" s="117"/>
      <c r="G126" s="116" t="s">
        <v>158</v>
      </c>
      <c r="H126" s="117"/>
      <c r="I126" s="116" t="s">
        <v>120</v>
      </c>
      <c r="J126" s="117"/>
    </row>
    <row r="127" spans="1:10" ht="105" customHeight="1" x14ac:dyDescent="0.3">
      <c r="A127" s="108"/>
      <c r="B127" s="187"/>
      <c r="C127" s="95" t="s">
        <v>58</v>
      </c>
      <c r="D127" s="96"/>
      <c r="E127" s="95" t="s">
        <v>41</v>
      </c>
      <c r="F127" s="96"/>
      <c r="G127" s="126" t="s">
        <v>37</v>
      </c>
      <c r="H127" s="127"/>
      <c r="I127" s="128" t="s">
        <v>57</v>
      </c>
      <c r="J127" s="129"/>
    </row>
    <row r="128" spans="1:10" ht="54.95" customHeight="1" x14ac:dyDescent="0.3">
      <c r="A128" s="108"/>
      <c r="B128" s="187"/>
      <c r="C128" s="97" t="s">
        <v>17</v>
      </c>
      <c r="D128" s="98"/>
      <c r="E128" s="97" t="s">
        <v>18</v>
      </c>
      <c r="F128" s="98"/>
      <c r="G128" s="97" t="s">
        <v>21</v>
      </c>
      <c r="H128" s="98"/>
      <c r="I128" s="97" t="s">
        <v>12</v>
      </c>
      <c r="J128" s="98"/>
    </row>
    <row r="129" spans="1:10" ht="54.95" customHeight="1" x14ac:dyDescent="0.3">
      <c r="A129" s="108"/>
      <c r="B129" s="187"/>
      <c r="C129" s="99" t="s">
        <v>27</v>
      </c>
      <c r="D129" s="100"/>
      <c r="E129" s="99" t="s">
        <v>26</v>
      </c>
      <c r="F129" s="100"/>
      <c r="G129" s="99" t="s">
        <v>26</v>
      </c>
      <c r="H129" s="100"/>
      <c r="I129" s="99" t="s">
        <v>26</v>
      </c>
      <c r="J129" s="100"/>
    </row>
    <row r="130" spans="1:10" ht="54.95" customHeight="1" thickBot="1" x14ac:dyDescent="0.35">
      <c r="A130" s="108"/>
      <c r="B130" s="188"/>
      <c r="C130" s="101" t="s">
        <v>125</v>
      </c>
      <c r="D130" s="102"/>
      <c r="E130" s="101" t="s">
        <v>157</v>
      </c>
      <c r="F130" s="102"/>
      <c r="G130" s="101" t="s">
        <v>124</v>
      </c>
      <c r="H130" s="102"/>
      <c r="I130" s="101" t="s">
        <v>120</v>
      </c>
      <c r="J130" s="102"/>
    </row>
    <row r="131" spans="1:10" ht="109.5" customHeight="1" x14ac:dyDescent="0.3">
      <c r="A131" s="108"/>
      <c r="B131" s="189" t="s">
        <v>9</v>
      </c>
      <c r="C131" s="114" t="s">
        <v>58</v>
      </c>
      <c r="D131" s="115"/>
      <c r="E131" s="114" t="s">
        <v>44</v>
      </c>
      <c r="F131" s="115"/>
      <c r="G131" s="110" t="s">
        <v>51</v>
      </c>
      <c r="H131" s="111"/>
      <c r="I131" s="114" t="s">
        <v>57</v>
      </c>
      <c r="J131" s="115"/>
    </row>
    <row r="132" spans="1:10" ht="54.95" customHeight="1" x14ac:dyDescent="0.3">
      <c r="A132" s="108"/>
      <c r="B132" s="187"/>
      <c r="C132" s="89" t="s">
        <v>17</v>
      </c>
      <c r="D132" s="90"/>
      <c r="E132" s="89" t="s">
        <v>18</v>
      </c>
      <c r="F132" s="90"/>
      <c r="G132" s="89" t="s">
        <v>103</v>
      </c>
      <c r="H132" s="90"/>
      <c r="I132" s="89" t="s">
        <v>12</v>
      </c>
      <c r="J132" s="90"/>
    </row>
    <row r="133" spans="1:10" ht="64.5" customHeight="1" x14ac:dyDescent="0.3">
      <c r="A133" s="108"/>
      <c r="B133" s="187"/>
      <c r="C133" s="91" t="s">
        <v>156</v>
      </c>
      <c r="D133" s="92"/>
      <c r="E133" s="93" t="s">
        <v>169</v>
      </c>
      <c r="F133" s="94"/>
      <c r="G133" s="91" t="s">
        <v>152</v>
      </c>
      <c r="H133" s="92"/>
      <c r="I133" s="91" t="s">
        <v>151</v>
      </c>
      <c r="J133" s="92"/>
    </row>
    <row r="134" spans="1:10" ht="54.95" customHeight="1" thickBot="1" x14ac:dyDescent="0.35">
      <c r="A134" s="108"/>
      <c r="B134" s="187"/>
      <c r="C134" s="116" t="s">
        <v>125</v>
      </c>
      <c r="D134" s="117"/>
      <c r="E134" s="116" t="s">
        <v>121</v>
      </c>
      <c r="F134" s="117"/>
      <c r="G134" s="116" t="s">
        <v>158</v>
      </c>
      <c r="H134" s="117"/>
      <c r="I134" s="116" t="s">
        <v>120</v>
      </c>
      <c r="J134" s="117"/>
    </row>
    <row r="135" spans="1:10" ht="94.5" customHeight="1" x14ac:dyDescent="0.3">
      <c r="A135" s="108"/>
      <c r="B135" s="187"/>
      <c r="C135" s="95" t="s">
        <v>58</v>
      </c>
      <c r="D135" s="96"/>
      <c r="E135" s="95" t="s">
        <v>44</v>
      </c>
      <c r="F135" s="96"/>
      <c r="G135" s="126" t="s">
        <v>37</v>
      </c>
      <c r="H135" s="127"/>
      <c r="I135" s="95" t="s">
        <v>54</v>
      </c>
      <c r="J135" s="96"/>
    </row>
    <row r="136" spans="1:10" ht="54.95" customHeight="1" x14ac:dyDescent="0.3">
      <c r="A136" s="108"/>
      <c r="B136" s="187"/>
      <c r="C136" s="97" t="s">
        <v>17</v>
      </c>
      <c r="D136" s="98"/>
      <c r="E136" s="97" t="s">
        <v>18</v>
      </c>
      <c r="F136" s="98"/>
      <c r="G136" s="97" t="s">
        <v>21</v>
      </c>
      <c r="H136" s="98"/>
      <c r="I136" s="97" t="s">
        <v>12</v>
      </c>
      <c r="J136" s="98"/>
    </row>
    <row r="137" spans="1:10" ht="54.95" customHeight="1" x14ac:dyDescent="0.3">
      <c r="A137" s="108"/>
      <c r="B137" s="187"/>
      <c r="C137" s="99" t="s">
        <v>26</v>
      </c>
      <c r="D137" s="100"/>
      <c r="E137" s="99" t="s">
        <v>26</v>
      </c>
      <c r="F137" s="100"/>
      <c r="G137" s="99" t="s">
        <v>26</v>
      </c>
      <c r="H137" s="100"/>
      <c r="I137" s="99" t="s">
        <v>165</v>
      </c>
      <c r="J137" s="100"/>
    </row>
    <row r="138" spans="1:10" ht="54.95" customHeight="1" thickBot="1" x14ac:dyDescent="0.35">
      <c r="A138" s="108"/>
      <c r="B138" s="188"/>
      <c r="C138" s="101" t="s">
        <v>125</v>
      </c>
      <c r="D138" s="102"/>
      <c r="E138" s="101" t="s">
        <v>121</v>
      </c>
      <c r="F138" s="102"/>
      <c r="G138" s="101" t="s">
        <v>124</v>
      </c>
      <c r="H138" s="102"/>
      <c r="I138" s="101" t="s">
        <v>120</v>
      </c>
      <c r="J138" s="102"/>
    </row>
    <row r="139" spans="1:10" ht="90" customHeight="1" x14ac:dyDescent="0.3">
      <c r="A139" s="108"/>
      <c r="B139" s="189" t="s">
        <v>34</v>
      </c>
      <c r="C139" s="114" t="s">
        <v>59</v>
      </c>
      <c r="D139" s="115"/>
      <c r="E139" s="114" t="s">
        <v>42</v>
      </c>
      <c r="F139" s="115"/>
      <c r="G139" s="110" t="s">
        <v>51</v>
      </c>
      <c r="H139" s="111"/>
      <c r="I139" s="114" t="s">
        <v>54</v>
      </c>
      <c r="J139" s="115"/>
    </row>
    <row r="140" spans="1:10" ht="54.95" customHeight="1" x14ac:dyDescent="0.3">
      <c r="A140" s="108"/>
      <c r="B140" s="187"/>
      <c r="C140" s="89" t="s">
        <v>17</v>
      </c>
      <c r="D140" s="90"/>
      <c r="E140" s="89" t="s">
        <v>39</v>
      </c>
      <c r="F140" s="90"/>
      <c r="G140" s="89" t="s">
        <v>103</v>
      </c>
      <c r="H140" s="90"/>
      <c r="I140" s="89" t="s">
        <v>12</v>
      </c>
      <c r="J140" s="90"/>
    </row>
    <row r="141" spans="1:10" ht="57" customHeight="1" x14ac:dyDescent="0.3">
      <c r="A141" s="108"/>
      <c r="B141" s="187"/>
      <c r="C141" s="93" t="s">
        <v>152</v>
      </c>
      <c r="D141" s="94"/>
      <c r="E141" s="93" t="s">
        <v>170</v>
      </c>
      <c r="F141" s="94"/>
      <c r="G141" s="93" t="s">
        <v>151</v>
      </c>
      <c r="H141" s="94"/>
      <c r="I141" s="93" t="s">
        <v>152</v>
      </c>
      <c r="J141" s="94"/>
    </row>
    <row r="142" spans="1:10" ht="54.95" customHeight="1" thickBot="1" x14ac:dyDescent="0.35">
      <c r="A142" s="108"/>
      <c r="B142" s="187"/>
      <c r="C142" s="116" t="s">
        <v>125</v>
      </c>
      <c r="D142" s="117"/>
      <c r="E142" s="116" t="s">
        <v>126</v>
      </c>
      <c r="F142" s="117"/>
      <c r="G142" s="116" t="s">
        <v>158</v>
      </c>
      <c r="H142" s="117"/>
      <c r="I142" s="116" t="s">
        <v>120</v>
      </c>
      <c r="J142" s="117"/>
    </row>
    <row r="143" spans="1:10" ht="105" customHeight="1" x14ac:dyDescent="0.3">
      <c r="A143" s="108"/>
      <c r="B143" s="187"/>
      <c r="C143" s="95" t="s">
        <v>59</v>
      </c>
      <c r="D143" s="96"/>
      <c r="E143" s="95"/>
      <c r="F143" s="96"/>
      <c r="G143" s="126" t="s">
        <v>37</v>
      </c>
      <c r="H143" s="127"/>
      <c r="I143" s="95" t="s">
        <v>54</v>
      </c>
      <c r="J143" s="96"/>
    </row>
    <row r="144" spans="1:10" ht="54.95" customHeight="1" x14ac:dyDescent="0.3">
      <c r="A144" s="108"/>
      <c r="B144" s="187"/>
      <c r="C144" s="97" t="s">
        <v>17</v>
      </c>
      <c r="D144" s="98"/>
      <c r="E144" s="97"/>
      <c r="F144" s="98"/>
      <c r="G144" s="97" t="s">
        <v>21</v>
      </c>
      <c r="H144" s="98"/>
      <c r="I144" s="97" t="s">
        <v>12</v>
      </c>
      <c r="J144" s="98"/>
    </row>
    <row r="145" spans="1:13" ht="54.95" customHeight="1" x14ac:dyDescent="0.3">
      <c r="A145" s="108"/>
      <c r="B145" s="187"/>
      <c r="C145" s="99" t="s">
        <v>27</v>
      </c>
      <c r="D145" s="100"/>
      <c r="E145" s="122"/>
      <c r="F145" s="123"/>
      <c r="G145" s="122" t="s">
        <v>162</v>
      </c>
      <c r="H145" s="123"/>
      <c r="I145" s="99" t="s">
        <v>27</v>
      </c>
      <c r="J145" s="100"/>
    </row>
    <row r="146" spans="1:13" ht="54.95" customHeight="1" thickBot="1" x14ac:dyDescent="0.35">
      <c r="A146" s="108"/>
      <c r="B146" s="188"/>
      <c r="C146" s="101" t="s">
        <v>125</v>
      </c>
      <c r="D146" s="102"/>
      <c r="E146" s="101"/>
      <c r="F146" s="102"/>
      <c r="G146" s="101" t="s">
        <v>124</v>
      </c>
      <c r="H146" s="102"/>
      <c r="I146" s="101" t="s">
        <v>120</v>
      </c>
      <c r="J146" s="102"/>
    </row>
    <row r="147" spans="1:13" ht="90" customHeight="1" x14ac:dyDescent="0.3">
      <c r="A147" s="108"/>
      <c r="B147" s="189" t="s">
        <v>10</v>
      </c>
      <c r="C147" s="114" t="s">
        <v>59</v>
      </c>
      <c r="D147" s="115"/>
      <c r="E147" s="114" t="s">
        <v>42</v>
      </c>
      <c r="F147" s="115"/>
      <c r="G147" s="114"/>
      <c r="H147" s="115"/>
      <c r="I147" s="114" t="s">
        <v>48</v>
      </c>
      <c r="J147" s="115"/>
    </row>
    <row r="148" spans="1:13" ht="54.95" customHeight="1" x14ac:dyDescent="0.3">
      <c r="A148" s="108"/>
      <c r="B148" s="187"/>
      <c r="C148" s="89" t="s">
        <v>17</v>
      </c>
      <c r="D148" s="90"/>
      <c r="E148" s="89" t="s">
        <v>39</v>
      </c>
      <c r="F148" s="90"/>
      <c r="G148" s="89"/>
      <c r="H148" s="90"/>
      <c r="I148" s="89" t="s">
        <v>103</v>
      </c>
      <c r="J148" s="90"/>
    </row>
    <row r="149" spans="1:13" ht="54.95" customHeight="1" x14ac:dyDescent="0.3">
      <c r="A149" s="108"/>
      <c r="B149" s="187"/>
      <c r="C149" s="93" t="s">
        <v>151</v>
      </c>
      <c r="D149" s="94"/>
      <c r="E149" s="93" t="s">
        <v>152</v>
      </c>
      <c r="F149" s="94"/>
      <c r="G149" s="91"/>
      <c r="H149" s="92"/>
      <c r="I149" s="93" t="s">
        <v>151</v>
      </c>
      <c r="J149" s="94"/>
    </row>
    <row r="150" spans="1:13" ht="54.95" customHeight="1" thickBot="1" x14ac:dyDescent="0.35">
      <c r="A150" s="108"/>
      <c r="B150" s="187"/>
      <c r="C150" s="116" t="s">
        <v>125</v>
      </c>
      <c r="D150" s="117"/>
      <c r="E150" s="116" t="s">
        <v>126</v>
      </c>
      <c r="F150" s="117"/>
      <c r="G150" s="116"/>
      <c r="H150" s="117"/>
      <c r="I150" s="116" t="s">
        <v>158</v>
      </c>
      <c r="J150" s="117"/>
    </row>
    <row r="151" spans="1:13" ht="75" customHeight="1" x14ac:dyDescent="0.3">
      <c r="A151" s="108"/>
      <c r="B151" s="187"/>
      <c r="C151" s="95" t="s">
        <v>59</v>
      </c>
      <c r="D151" s="96"/>
      <c r="E151" s="95"/>
      <c r="F151" s="96"/>
      <c r="G151" s="126" t="s">
        <v>37</v>
      </c>
      <c r="H151" s="127"/>
      <c r="I151" s="95" t="s">
        <v>57</v>
      </c>
      <c r="J151" s="96"/>
    </row>
    <row r="152" spans="1:13" ht="30" customHeight="1" x14ac:dyDescent="0.3">
      <c r="A152" s="108"/>
      <c r="B152" s="187"/>
      <c r="C152" s="97" t="s">
        <v>17</v>
      </c>
      <c r="D152" s="98"/>
      <c r="E152" s="97"/>
      <c r="F152" s="98"/>
      <c r="G152" s="97" t="s">
        <v>21</v>
      </c>
      <c r="H152" s="98"/>
      <c r="I152" s="122" t="s">
        <v>167</v>
      </c>
      <c r="J152" s="100"/>
    </row>
    <row r="153" spans="1:13" ht="107.25" customHeight="1" x14ac:dyDescent="0.3">
      <c r="A153" s="108"/>
      <c r="B153" s="187"/>
      <c r="C153" s="122" t="s">
        <v>181</v>
      </c>
      <c r="D153" s="123"/>
      <c r="E153" s="99"/>
      <c r="F153" s="100"/>
      <c r="G153" s="122" t="s">
        <v>163</v>
      </c>
      <c r="H153" s="123"/>
      <c r="I153" s="122" t="s">
        <v>166</v>
      </c>
      <c r="J153" s="123"/>
    </row>
    <row r="154" spans="1:13" ht="69.75" customHeight="1" thickBot="1" x14ac:dyDescent="0.35">
      <c r="A154" s="108"/>
      <c r="B154" s="187"/>
      <c r="C154" s="120" t="s">
        <v>125</v>
      </c>
      <c r="D154" s="121"/>
      <c r="E154" s="122"/>
      <c r="F154" s="123"/>
      <c r="G154" s="101" t="s">
        <v>124</v>
      </c>
      <c r="H154" s="102"/>
      <c r="I154" s="101" t="s">
        <v>120</v>
      </c>
      <c r="J154" s="102"/>
    </row>
    <row r="155" spans="1:13" ht="77.25" customHeight="1" thickTop="1" x14ac:dyDescent="0.3">
      <c r="A155" s="108"/>
      <c r="B155" s="159" t="s">
        <v>11</v>
      </c>
      <c r="C155" s="114" t="s">
        <v>58</v>
      </c>
      <c r="D155" s="115"/>
      <c r="E155" s="114" t="s">
        <v>45</v>
      </c>
      <c r="F155" s="115"/>
      <c r="G155" s="114"/>
      <c r="H155" s="115"/>
      <c r="I155" s="114" t="s">
        <v>48</v>
      </c>
      <c r="J155" s="115"/>
    </row>
    <row r="156" spans="1:13" ht="54.95" customHeight="1" x14ac:dyDescent="0.3">
      <c r="A156" s="108"/>
      <c r="B156" s="112"/>
      <c r="C156" s="89" t="s">
        <v>17</v>
      </c>
      <c r="D156" s="90"/>
      <c r="E156" s="91" t="s">
        <v>171</v>
      </c>
      <c r="F156" s="92"/>
      <c r="G156" s="89"/>
      <c r="H156" s="90"/>
      <c r="I156" s="89" t="s">
        <v>103</v>
      </c>
      <c r="J156" s="90"/>
      <c r="K156" s="6"/>
      <c r="M156" s="3"/>
    </row>
    <row r="157" spans="1:13" ht="141" customHeight="1" x14ac:dyDescent="0.3">
      <c r="A157" s="108"/>
      <c r="B157" s="112"/>
      <c r="C157" s="93" t="s">
        <v>153</v>
      </c>
      <c r="D157" s="94"/>
      <c r="E157" s="87" t="s">
        <v>161</v>
      </c>
      <c r="F157" s="88"/>
      <c r="G157" s="91"/>
      <c r="H157" s="92"/>
      <c r="I157" s="93" t="s">
        <v>168</v>
      </c>
      <c r="J157" s="94"/>
    </row>
    <row r="158" spans="1:13" ht="54.95" customHeight="1" thickBot="1" x14ac:dyDescent="0.35">
      <c r="A158" s="108"/>
      <c r="B158" s="112"/>
      <c r="C158" s="116" t="s">
        <v>125</v>
      </c>
      <c r="D158" s="117"/>
      <c r="E158" s="116" t="s">
        <v>126</v>
      </c>
      <c r="F158" s="117"/>
      <c r="G158" s="116"/>
      <c r="H158" s="117"/>
      <c r="I158" s="116" t="s">
        <v>158</v>
      </c>
      <c r="J158" s="117"/>
    </row>
    <row r="159" spans="1:13" ht="54.95" customHeight="1" x14ac:dyDescent="0.3">
      <c r="A159" s="108"/>
      <c r="B159" s="112"/>
      <c r="C159" s="95"/>
      <c r="D159" s="96"/>
      <c r="E159" s="95"/>
      <c r="F159" s="96"/>
      <c r="G159" s="95"/>
      <c r="H159" s="96"/>
      <c r="I159" s="95" t="s">
        <v>57</v>
      </c>
      <c r="J159" s="96"/>
    </row>
    <row r="160" spans="1:13" ht="54.95" customHeight="1" x14ac:dyDescent="0.3">
      <c r="A160" s="108"/>
      <c r="B160" s="112"/>
      <c r="C160" s="97"/>
      <c r="D160" s="98"/>
      <c r="E160" s="97"/>
      <c r="F160" s="98"/>
      <c r="G160" s="97"/>
      <c r="H160" s="98"/>
      <c r="I160" s="122" t="s">
        <v>167</v>
      </c>
      <c r="J160" s="100"/>
    </row>
    <row r="161" spans="1:10" ht="79.5" customHeight="1" x14ac:dyDescent="0.3">
      <c r="A161" s="108"/>
      <c r="B161" s="112"/>
      <c r="C161" s="122"/>
      <c r="D161" s="123"/>
      <c r="E161" s="99"/>
      <c r="F161" s="100"/>
      <c r="G161" s="99"/>
      <c r="H161" s="100"/>
      <c r="I161" s="122" t="s">
        <v>166</v>
      </c>
      <c r="J161" s="123"/>
    </row>
    <row r="162" spans="1:10" ht="54.95" customHeight="1" thickBot="1" x14ac:dyDescent="0.35">
      <c r="A162" s="109"/>
      <c r="B162" s="190"/>
      <c r="C162" s="120"/>
      <c r="D162" s="121"/>
      <c r="E162" s="120"/>
      <c r="F162" s="121"/>
      <c r="G162" s="120"/>
      <c r="H162" s="121"/>
      <c r="I162" s="101" t="s">
        <v>120</v>
      </c>
      <c r="J162" s="102"/>
    </row>
    <row r="163" spans="1:10" ht="58.5" customHeight="1" thickTop="1" x14ac:dyDescent="0.3"/>
    <row r="164" spans="1:10" ht="45.75" customHeight="1" x14ac:dyDescent="0.7">
      <c r="A164" s="82" t="s">
        <v>32</v>
      </c>
      <c r="B164" s="82"/>
      <c r="C164" s="82"/>
      <c r="D164" s="82"/>
      <c r="E164" s="82"/>
      <c r="F164" s="82"/>
      <c r="G164" s="20"/>
      <c r="H164" s="20"/>
      <c r="I164" s="179" t="s">
        <v>136</v>
      </c>
      <c r="J164" s="179"/>
    </row>
  </sheetData>
  <mergeCells count="598"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71" t="s">
        <v>5</v>
      </c>
      <c r="B1" s="271"/>
      <c r="C1" s="271"/>
      <c r="D1" s="286" t="s">
        <v>98</v>
      </c>
      <c r="E1" s="286"/>
      <c r="F1" s="286"/>
      <c r="G1" s="271" t="s">
        <v>4</v>
      </c>
      <c r="H1" s="271"/>
    </row>
    <row r="2" spans="1:8" x14ac:dyDescent="0.25">
      <c r="A2" s="271"/>
      <c r="B2" s="271"/>
      <c r="C2" s="271"/>
      <c r="D2" s="286"/>
      <c r="E2" s="286"/>
      <c r="F2" s="286"/>
      <c r="G2" s="271"/>
      <c r="H2" s="271"/>
    </row>
    <row r="3" spans="1:8" x14ac:dyDescent="0.25">
      <c r="A3" s="271"/>
      <c r="B3" s="271"/>
      <c r="C3" s="271"/>
      <c r="D3" s="286"/>
      <c r="E3" s="286"/>
      <c r="F3" s="286"/>
      <c r="G3" s="271"/>
      <c r="H3" s="271"/>
    </row>
    <row r="4" spans="1:8" ht="40.5" customHeight="1" x14ac:dyDescent="0.25">
      <c r="A4" s="271"/>
      <c r="B4" s="271"/>
      <c r="C4" s="271"/>
      <c r="D4" s="286"/>
      <c r="E4" s="286"/>
      <c r="F4" s="286"/>
      <c r="G4" s="271"/>
      <c r="H4" s="271"/>
    </row>
    <row r="5" spans="1:8" ht="67.5" customHeight="1" x14ac:dyDescent="0.25">
      <c r="A5" s="271"/>
      <c r="B5" s="271"/>
      <c r="C5" s="271"/>
      <c r="D5" s="286"/>
      <c r="E5" s="286"/>
      <c r="F5" s="286"/>
      <c r="G5" s="271"/>
      <c r="H5" s="271"/>
    </row>
    <row r="6" spans="1:8" ht="15" customHeight="1" thickBot="1" x14ac:dyDescent="0.3">
      <c r="A6" s="272"/>
      <c r="B6" s="272"/>
      <c r="C6" s="272"/>
      <c r="D6" s="273"/>
      <c r="E6" s="273"/>
      <c r="F6" s="273"/>
      <c r="G6" s="272"/>
      <c r="H6" s="272"/>
    </row>
    <row r="7" spans="1:8" ht="27" thickTop="1" thickBot="1" x14ac:dyDescent="0.3">
      <c r="A7" s="274" t="s">
        <v>0</v>
      </c>
      <c r="B7" s="276" t="s">
        <v>1</v>
      </c>
      <c r="C7" s="278" t="s">
        <v>28</v>
      </c>
      <c r="D7" s="279"/>
      <c r="E7" s="279"/>
      <c r="F7" s="279"/>
      <c r="G7" s="279"/>
      <c r="H7" s="280"/>
    </row>
    <row r="8" spans="1:8" ht="53.25" customHeight="1" thickBot="1" x14ac:dyDescent="0.3">
      <c r="A8" s="275"/>
      <c r="B8" s="277"/>
      <c r="C8" s="281" t="s">
        <v>127</v>
      </c>
      <c r="D8" s="282"/>
      <c r="E8" s="283" t="s">
        <v>128</v>
      </c>
      <c r="F8" s="282"/>
      <c r="G8" s="283" t="s">
        <v>129</v>
      </c>
      <c r="H8" s="284"/>
    </row>
    <row r="9" spans="1:8" ht="46.5" customHeight="1" thickTop="1" x14ac:dyDescent="0.25">
      <c r="A9" s="285" t="s">
        <v>3</v>
      </c>
      <c r="B9" s="236" t="s">
        <v>10</v>
      </c>
      <c r="C9" s="269" t="s">
        <v>78</v>
      </c>
      <c r="D9" s="270"/>
      <c r="E9" s="239" t="s">
        <v>85</v>
      </c>
      <c r="F9" s="240"/>
      <c r="G9" s="293" t="s">
        <v>108</v>
      </c>
      <c r="H9" s="294"/>
    </row>
    <row r="10" spans="1:8" ht="34.5" customHeight="1" x14ac:dyDescent="0.25">
      <c r="A10" s="285"/>
      <c r="B10" s="237"/>
      <c r="C10" s="262" t="s">
        <v>69</v>
      </c>
      <c r="D10" s="263"/>
      <c r="E10" s="241"/>
      <c r="F10" s="242"/>
      <c r="G10" s="262" t="s">
        <v>72</v>
      </c>
      <c r="H10" s="263"/>
    </row>
    <row r="11" spans="1:8" ht="20.25" customHeight="1" x14ac:dyDescent="0.25">
      <c r="A11" s="285"/>
      <c r="B11" s="237"/>
      <c r="C11" s="264" t="s">
        <v>25</v>
      </c>
      <c r="D11" s="265"/>
      <c r="E11" s="243" t="s">
        <v>86</v>
      </c>
      <c r="F11" s="244"/>
      <c r="G11" s="264" t="s">
        <v>137</v>
      </c>
      <c r="H11" s="265"/>
    </row>
    <row r="12" spans="1:8" ht="21" customHeight="1" thickBot="1" x14ac:dyDescent="0.3">
      <c r="A12" s="285"/>
      <c r="B12" s="237"/>
      <c r="C12" s="251" t="s">
        <v>113</v>
      </c>
      <c r="D12" s="252"/>
      <c r="E12" s="243"/>
      <c r="F12" s="244"/>
      <c r="G12" s="251" t="s">
        <v>119</v>
      </c>
      <c r="H12" s="252"/>
    </row>
    <row r="13" spans="1:8" ht="46.5" customHeight="1" x14ac:dyDescent="0.25">
      <c r="A13" s="285"/>
      <c r="B13" s="237"/>
      <c r="C13" s="247" t="s">
        <v>80</v>
      </c>
      <c r="D13" s="248"/>
      <c r="E13" s="253" t="s">
        <v>177</v>
      </c>
      <c r="F13" s="254"/>
      <c r="G13" s="247" t="s">
        <v>46</v>
      </c>
      <c r="H13" s="248"/>
    </row>
    <row r="14" spans="1:8" ht="20.25" customHeight="1" x14ac:dyDescent="0.25">
      <c r="A14" s="285"/>
      <c r="B14" s="237"/>
      <c r="C14" s="249" t="s">
        <v>70</v>
      </c>
      <c r="D14" s="250"/>
      <c r="E14" s="253"/>
      <c r="F14" s="254"/>
      <c r="G14" s="249" t="s">
        <v>63</v>
      </c>
      <c r="H14" s="250"/>
    </row>
    <row r="15" spans="1:8" ht="20.25" customHeight="1" x14ac:dyDescent="0.25">
      <c r="A15" s="285"/>
      <c r="B15" s="237"/>
      <c r="C15" s="226" t="s">
        <v>27</v>
      </c>
      <c r="D15" s="227"/>
      <c r="E15" s="232" t="s">
        <v>123</v>
      </c>
      <c r="F15" s="233"/>
      <c r="G15" s="226" t="s">
        <v>27</v>
      </c>
      <c r="H15" s="227"/>
    </row>
    <row r="16" spans="1:8" ht="21" customHeight="1" thickBot="1" x14ac:dyDescent="0.3">
      <c r="A16" s="285"/>
      <c r="B16" s="266"/>
      <c r="C16" s="228" t="s">
        <v>117</v>
      </c>
      <c r="D16" s="229"/>
      <c r="E16" s="232"/>
      <c r="F16" s="233"/>
      <c r="G16" s="228" t="s">
        <v>118</v>
      </c>
      <c r="H16" s="229"/>
    </row>
    <row r="17" spans="1:8" ht="52.5" customHeight="1" x14ac:dyDescent="0.25">
      <c r="A17" s="285"/>
      <c r="B17" s="236" t="s">
        <v>11</v>
      </c>
      <c r="C17" s="269" t="s">
        <v>78</v>
      </c>
      <c r="D17" s="270"/>
      <c r="E17" s="239" t="s">
        <v>85</v>
      </c>
      <c r="F17" s="240"/>
      <c r="G17" s="293" t="s">
        <v>108</v>
      </c>
      <c r="H17" s="294"/>
    </row>
    <row r="18" spans="1:8" ht="47.25" customHeight="1" x14ac:dyDescent="0.25">
      <c r="A18" s="285"/>
      <c r="B18" s="237"/>
      <c r="C18" s="262" t="s">
        <v>69</v>
      </c>
      <c r="D18" s="263"/>
      <c r="E18" s="241"/>
      <c r="F18" s="242"/>
      <c r="G18" s="262" t="s">
        <v>72</v>
      </c>
      <c r="H18" s="263"/>
    </row>
    <row r="19" spans="1:8" ht="20.25" customHeight="1" x14ac:dyDescent="0.25">
      <c r="A19" s="285"/>
      <c r="B19" s="237"/>
      <c r="C19" s="264" t="s">
        <v>27</v>
      </c>
      <c r="D19" s="265"/>
      <c r="E19" s="253" t="s">
        <v>178</v>
      </c>
      <c r="F19" s="254"/>
      <c r="G19" s="264" t="s">
        <v>138</v>
      </c>
      <c r="H19" s="265"/>
    </row>
    <row r="20" spans="1:8" ht="21" customHeight="1" thickBot="1" x14ac:dyDescent="0.3">
      <c r="A20" s="285"/>
      <c r="B20" s="237"/>
      <c r="C20" s="251" t="s">
        <v>113</v>
      </c>
      <c r="D20" s="252"/>
      <c r="E20" s="253"/>
      <c r="F20" s="254"/>
      <c r="G20" s="251" t="s">
        <v>119</v>
      </c>
      <c r="H20" s="252"/>
    </row>
    <row r="21" spans="1:8" ht="72.75" customHeight="1" x14ac:dyDescent="0.25">
      <c r="A21" s="285"/>
      <c r="B21" s="237"/>
      <c r="C21" s="247" t="s">
        <v>80</v>
      </c>
      <c r="D21" s="248"/>
      <c r="E21" s="253" t="s">
        <v>179</v>
      </c>
      <c r="F21" s="254"/>
      <c r="G21" s="247" t="s">
        <v>46</v>
      </c>
      <c r="H21" s="248"/>
    </row>
    <row r="22" spans="1:8" ht="29.25" customHeight="1" x14ac:dyDescent="0.25">
      <c r="A22" s="285"/>
      <c r="B22" s="237"/>
      <c r="C22" s="249" t="s">
        <v>70</v>
      </c>
      <c r="D22" s="250"/>
      <c r="E22" s="253"/>
      <c r="F22" s="254"/>
      <c r="G22" s="249" t="s">
        <v>63</v>
      </c>
      <c r="H22" s="250"/>
    </row>
    <row r="23" spans="1:8" ht="20.25" customHeight="1" x14ac:dyDescent="0.25">
      <c r="A23" s="285"/>
      <c r="B23" s="237"/>
      <c r="C23" s="226" t="s">
        <v>27</v>
      </c>
      <c r="D23" s="227"/>
      <c r="E23" s="232" t="s">
        <v>123</v>
      </c>
      <c r="F23" s="233"/>
      <c r="G23" s="226" t="s">
        <v>27</v>
      </c>
      <c r="H23" s="227"/>
    </row>
    <row r="24" spans="1:8" ht="21" customHeight="1" thickBot="1" x14ac:dyDescent="0.3">
      <c r="A24" s="285"/>
      <c r="B24" s="237"/>
      <c r="C24" s="228" t="s">
        <v>117</v>
      </c>
      <c r="D24" s="229"/>
      <c r="E24" s="232"/>
      <c r="F24" s="233"/>
      <c r="G24" s="228" t="s">
        <v>118</v>
      </c>
      <c r="H24" s="229"/>
    </row>
    <row r="25" spans="1:8" ht="47.25" customHeight="1" x14ac:dyDescent="0.25">
      <c r="A25" s="285"/>
      <c r="B25" s="236" t="s">
        <v>35</v>
      </c>
      <c r="C25" s="269" t="s">
        <v>91</v>
      </c>
      <c r="D25" s="270"/>
      <c r="E25" s="239" t="s">
        <v>107</v>
      </c>
      <c r="F25" s="240"/>
      <c r="G25" s="293" t="s">
        <v>108</v>
      </c>
      <c r="H25" s="294"/>
    </row>
    <row r="26" spans="1:8" ht="20.25" customHeight="1" x14ac:dyDescent="0.25">
      <c r="A26" s="285"/>
      <c r="B26" s="237"/>
      <c r="C26" s="262" t="s">
        <v>69</v>
      </c>
      <c r="D26" s="263"/>
      <c r="E26" s="241"/>
      <c r="F26" s="242"/>
      <c r="G26" s="262" t="s">
        <v>72</v>
      </c>
      <c r="H26" s="263"/>
    </row>
    <row r="27" spans="1:8" ht="20.25" customHeight="1" x14ac:dyDescent="0.25">
      <c r="A27" s="285"/>
      <c r="B27" s="237"/>
      <c r="C27" s="264" t="s">
        <v>25</v>
      </c>
      <c r="D27" s="265"/>
      <c r="E27" s="243" t="s">
        <v>74</v>
      </c>
      <c r="F27" s="244"/>
      <c r="G27" s="264" t="s">
        <v>27</v>
      </c>
      <c r="H27" s="265"/>
    </row>
    <row r="28" spans="1:8" ht="21" customHeight="1" thickBot="1" x14ac:dyDescent="0.3">
      <c r="A28" s="285"/>
      <c r="B28" s="237"/>
      <c r="C28" s="251" t="s">
        <v>113</v>
      </c>
      <c r="D28" s="252"/>
      <c r="E28" s="243"/>
      <c r="F28" s="244"/>
      <c r="G28" s="251" t="s">
        <v>119</v>
      </c>
      <c r="H28" s="252"/>
    </row>
    <row r="29" spans="1:8" ht="55.5" customHeight="1" x14ac:dyDescent="0.25">
      <c r="A29" s="285"/>
      <c r="B29" s="237"/>
      <c r="C29" s="247" t="s">
        <v>82</v>
      </c>
      <c r="D29" s="248"/>
      <c r="E29" s="253" t="s">
        <v>27</v>
      </c>
      <c r="F29" s="254"/>
      <c r="G29" s="247" t="s">
        <v>77</v>
      </c>
      <c r="H29" s="248"/>
    </row>
    <row r="30" spans="1:8" ht="20.25" customHeight="1" x14ac:dyDescent="0.25">
      <c r="A30" s="285"/>
      <c r="B30" s="237"/>
      <c r="C30" s="249" t="s">
        <v>66</v>
      </c>
      <c r="D30" s="250"/>
      <c r="E30" s="253"/>
      <c r="F30" s="254"/>
      <c r="G30" s="249" t="s">
        <v>75</v>
      </c>
      <c r="H30" s="250"/>
    </row>
    <row r="31" spans="1:8" ht="20.25" customHeight="1" x14ac:dyDescent="0.25">
      <c r="A31" s="285"/>
      <c r="B31" s="237"/>
      <c r="C31" s="226" t="s">
        <v>25</v>
      </c>
      <c r="D31" s="227"/>
      <c r="E31" s="232" t="s">
        <v>122</v>
      </c>
      <c r="F31" s="233"/>
      <c r="G31" s="226" t="s">
        <v>27</v>
      </c>
      <c r="H31" s="227"/>
    </row>
    <row r="32" spans="1:8" ht="21" customHeight="1" thickBot="1" x14ac:dyDescent="0.3">
      <c r="A32" s="285"/>
      <c r="B32" s="266"/>
      <c r="C32" s="228" t="s">
        <v>113</v>
      </c>
      <c r="D32" s="229"/>
      <c r="E32" s="232"/>
      <c r="F32" s="233"/>
      <c r="G32" s="228" t="s">
        <v>92</v>
      </c>
      <c r="H32" s="229"/>
    </row>
    <row r="33" spans="1:8" ht="51" customHeight="1" x14ac:dyDescent="0.25">
      <c r="A33" s="285"/>
      <c r="B33" s="236" t="s">
        <v>36</v>
      </c>
      <c r="C33" s="269" t="s">
        <v>91</v>
      </c>
      <c r="D33" s="270"/>
      <c r="E33" s="239"/>
      <c r="F33" s="240"/>
      <c r="G33" s="293" t="s">
        <v>108</v>
      </c>
      <c r="H33" s="294"/>
    </row>
    <row r="34" spans="1:8" ht="20.25" x14ac:dyDescent="0.25">
      <c r="A34" s="285"/>
      <c r="B34" s="237"/>
      <c r="C34" s="262" t="s">
        <v>69</v>
      </c>
      <c r="D34" s="263"/>
      <c r="E34" s="241"/>
      <c r="F34" s="242"/>
      <c r="G34" s="262" t="s">
        <v>72</v>
      </c>
      <c r="H34" s="263"/>
    </row>
    <row r="35" spans="1:8" ht="20.25" x14ac:dyDescent="0.25">
      <c r="A35" s="285"/>
      <c r="B35" s="237"/>
      <c r="C35" s="264" t="s">
        <v>27</v>
      </c>
      <c r="D35" s="265"/>
      <c r="E35" s="243"/>
      <c r="F35" s="244"/>
      <c r="G35" s="264" t="s">
        <v>27</v>
      </c>
      <c r="H35" s="265"/>
    </row>
    <row r="36" spans="1:8" ht="21" thickBot="1" x14ac:dyDescent="0.3">
      <c r="A36" s="285"/>
      <c r="B36" s="237"/>
      <c r="C36" s="251" t="s">
        <v>113</v>
      </c>
      <c r="D36" s="252"/>
      <c r="E36" s="243"/>
      <c r="F36" s="244"/>
      <c r="G36" s="251" t="s">
        <v>119</v>
      </c>
      <c r="H36" s="252"/>
    </row>
    <row r="37" spans="1:8" ht="25.5" x14ac:dyDescent="0.25">
      <c r="A37" s="285"/>
      <c r="B37" s="237"/>
      <c r="C37" s="247" t="s">
        <v>82</v>
      </c>
      <c r="D37" s="248"/>
      <c r="E37" s="253"/>
      <c r="F37" s="254"/>
      <c r="G37" s="247" t="s">
        <v>77</v>
      </c>
      <c r="H37" s="248"/>
    </row>
    <row r="38" spans="1:8" ht="20.25" x14ac:dyDescent="0.25">
      <c r="A38" s="285"/>
      <c r="B38" s="237"/>
      <c r="C38" s="249" t="s">
        <v>66</v>
      </c>
      <c r="D38" s="250"/>
      <c r="E38" s="253"/>
      <c r="F38" s="254"/>
      <c r="G38" s="249" t="s">
        <v>75</v>
      </c>
      <c r="H38" s="250"/>
    </row>
    <row r="39" spans="1:8" ht="20.25" x14ac:dyDescent="0.25">
      <c r="A39" s="285"/>
      <c r="B39" s="237"/>
      <c r="C39" s="226" t="s">
        <v>27</v>
      </c>
      <c r="D39" s="227"/>
      <c r="E39" s="232"/>
      <c r="F39" s="233"/>
      <c r="G39" s="226" t="s">
        <v>27</v>
      </c>
      <c r="H39" s="227"/>
    </row>
    <row r="40" spans="1:8" ht="21" thickBot="1" x14ac:dyDescent="0.3">
      <c r="A40" s="285"/>
      <c r="B40" s="237"/>
      <c r="C40" s="245" t="s">
        <v>94</v>
      </c>
      <c r="D40" s="246"/>
      <c r="E40" s="232"/>
      <c r="F40" s="233"/>
      <c r="G40" s="245" t="s">
        <v>92</v>
      </c>
      <c r="H40" s="246"/>
    </row>
    <row r="41" spans="1:8" ht="60.75" customHeight="1" x14ac:dyDescent="0.25">
      <c r="A41" s="297" t="s">
        <v>6</v>
      </c>
      <c r="B41" s="259" t="s">
        <v>10</v>
      </c>
      <c r="C41" s="287" t="s">
        <v>139</v>
      </c>
      <c r="D41" s="288"/>
      <c r="E41" s="298" t="s">
        <v>180</v>
      </c>
      <c r="F41" s="299"/>
      <c r="G41" s="260"/>
      <c r="H41" s="261"/>
    </row>
    <row r="42" spans="1:8" ht="75.75" customHeight="1" x14ac:dyDescent="0.25">
      <c r="A42" s="237"/>
      <c r="B42" s="258"/>
      <c r="C42" s="289"/>
      <c r="D42" s="290"/>
      <c r="E42" s="301"/>
      <c r="F42" s="302"/>
      <c r="G42" s="241"/>
      <c r="H42" s="242"/>
    </row>
    <row r="43" spans="1:8" ht="48.75" customHeight="1" x14ac:dyDescent="0.25">
      <c r="A43" s="237"/>
      <c r="B43" s="258"/>
      <c r="C43" s="289"/>
      <c r="D43" s="290"/>
      <c r="E43" s="301"/>
      <c r="F43" s="302"/>
      <c r="G43" s="243"/>
      <c r="H43" s="244"/>
    </row>
    <row r="44" spans="1:8" ht="63.75" customHeight="1" thickBot="1" x14ac:dyDescent="0.3">
      <c r="A44" s="237"/>
      <c r="B44" s="258"/>
      <c r="C44" s="291"/>
      <c r="D44" s="292"/>
      <c r="E44" s="303"/>
      <c r="F44" s="304"/>
      <c r="G44" s="243"/>
      <c r="H44" s="244"/>
    </row>
    <row r="45" spans="1:8" ht="41.25" customHeight="1" x14ac:dyDescent="0.25">
      <c r="A45" s="237"/>
      <c r="B45" s="258"/>
      <c r="C45" s="253"/>
      <c r="D45" s="254"/>
      <c r="E45" s="267" t="s">
        <v>81</v>
      </c>
      <c r="F45" s="268"/>
      <c r="G45" s="253"/>
      <c r="H45" s="254"/>
    </row>
    <row r="46" spans="1:8" ht="20.25" x14ac:dyDescent="0.25">
      <c r="A46" s="237"/>
      <c r="B46" s="258"/>
      <c r="C46" s="253"/>
      <c r="D46" s="254"/>
      <c r="E46" s="249" t="s">
        <v>79</v>
      </c>
      <c r="F46" s="250"/>
      <c r="G46" s="253"/>
      <c r="H46" s="254"/>
    </row>
    <row r="47" spans="1:8" ht="20.25" x14ac:dyDescent="0.25">
      <c r="A47" s="237"/>
      <c r="B47" s="258"/>
      <c r="C47" s="232"/>
      <c r="D47" s="233"/>
      <c r="E47" s="226" t="s">
        <v>27</v>
      </c>
      <c r="F47" s="227"/>
      <c r="G47" s="232"/>
      <c r="H47" s="233"/>
    </row>
    <row r="48" spans="1:8" ht="21" thickBot="1" x14ac:dyDescent="0.3">
      <c r="A48" s="237"/>
      <c r="B48" s="258"/>
      <c r="C48" s="255"/>
      <c r="D48" s="256"/>
      <c r="E48" s="228" t="s">
        <v>92</v>
      </c>
      <c r="F48" s="229"/>
      <c r="G48" s="255"/>
      <c r="H48" s="256"/>
    </row>
    <row r="49" spans="1:8" ht="74.25" customHeight="1" x14ac:dyDescent="0.25">
      <c r="A49" s="237"/>
      <c r="B49" s="257" t="s">
        <v>11</v>
      </c>
      <c r="C49" s="269" t="s">
        <v>106</v>
      </c>
      <c r="D49" s="270"/>
      <c r="E49" s="239" t="s">
        <v>81</v>
      </c>
      <c r="F49" s="240"/>
      <c r="G49" s="293" t="s">
        <v>83</v>
      </c>
      <c r="H49" s="294"/>
    </row>
    <row r="50" spans="1:8" ht="20.25" x14ac:dyDescent="0.25">
      <c r="A50" s="237"/>
      <c r="B50" s="258"/>
      <c r="C50" s="262" t="s">
        <v>73</v>
      </c>
      <c r="D50" s="263"/>
      <c r="E50" s="241"/>
      <c r="F50" s="242"/>
      <c r="G50" s="262" t="s">
        <v>88</v>
      </c>
      <c r="H50" s="263"/>
    </row>
    <row r="51" spans="1:8" ht="20.25" x14ac:dyDescent="0.25">
      <c r="A51" s="237"/>
      <c r="B51" s="258"/>
      <c r="C51" s="264" t="s">
        <v>27</v>
      </c>
      <c r="D51" s="265"/>
      <c r="E51" s="243" t="s">
        <v>79</v>
      </c>
      <c r="F51" s="244"/>
      <c r="G51" s="264" t="s">
        <v>25</v>
      </c>
      <c r="H51" s="265"/>
    </row>
    <row r="52" spans="1:8" ht="21" thickBot="1" x14ac:dyDescent="0.3">
      <c r="A52" s="237"/>
      <c r="B52" s="258"/>
      <c r="C52" s="251" t="s">
        <v>155</v>
      </c>
      <c r="D52" s="252"/>
      <c r="E52" s="243"/>
      <c r="F52" s="244"/>
      <c r="G52" s="251" t="s">
        <v>118</v>
      </c>
      <c r="H52" s="252"/>
    </row>
    <row r="53" spans="1:8" ht="25.5" x14ac:dyDescent="0.25">
      <c r="A53" s="237"/>
      <c r="B53" s="258"/>
      <c r="C53" s="247" t="s">
        <v>106</v>
      </c>
      <c r="D53" s="248"/>
      <c r="E53" s="253" t="s">
        <v>27</v>
      </c>
      <c r="F53" s="254"/>
      <c r="G53" s="267"/>
      <c r="H53" s="268"/>
    </row>
    <row r="54" spans="1:8" ht="20.25" x14ac:dyDescent="0.25">
      <c r="A54" s="237"/>
      <c r="B54" s="258"/>
      <c r="C54" s="249" t="s">
        <v>73</v>
      </c>
      <c r="D54" s="250"/>
      <c r="E54" s="253"/>
      <c r="F54" s="254"/>
      <c r="G54" s="249"/>
      <c r="H54" s="250"/>
    </row>
    <row r="55" spans="1:8" ht="20.25" x14ac:dyDescent="0.25">
      <c r="A55" s="237"/>
      <c r="B55" s="258"/>
      <c r="C55" s="226" t="s">
        <v>140</v>
      </c>
      <c r="D55" s="227"/>
      <c r="E55" s="232" t="s">
        <v>92</v>
      </c>
      <c r="F55" s="233"/>
      <c r="G55" s="226"/>
      <c r="H55" s="227"/>
    </row>
    <row r="56" spans="1:8" ht="21" thickBot="1" x14ac:dyDescent="0.3">
      <c r="A56" s="237"/>
      <c r="B56" s="258"/>
      <c r="C56" s="228" t="s">
        <v>155</v>
      </c>
      <c r="D56" s="229"/>
      <c r="E56" s="232"/>
      <c r="F56" s="233"/>
      <c r="G56" s="228"/>
      <c r="H56" s="229"/>
    </row>
    <row r="57" spans="1:8" ht="76.5" customHeight="1" x14ac:dyDescent="0.25">
      <c r="A57" s="237"/>
      <c r="B57" s="236" t="s">
        <v>35</v>
      </c>
      <c r="C57" s="269" t="s">
        <v>106</v>
      </c>
      <c r="D57" s="270"/>
      <c r="E57" s="239" t="s">
        <v>84</v>
      </c>
      <c r="F57" s="240"/>
      <c r="G57" s="293" t="s">
        <v>83</v>
      </c>
      <c r="H57" s="294"/>
    </row>
    <row r="58" spans="1:8" ht="20.25" x14ac:dyDescent="0.25">
      <c r="A58" s="237"/>
      <c r="B58" s="237"/>
      <c r="C58" s="262" t="s">
        <v>73</v>
      </c>
      <c r="D58" s="263"/>
      <c r="E58" s="241"/>
      <c r="F58" s="242"/>
      <c r="G58" s="262" t="s">
        <v>88</v>
      </c>
      <c r="H58" s="263"/>
    </row>
    <row r="59" spans="1:8" ht="20.25" x14ac:dyDescent="0.25">
      <c r="A59" s="237"/>
      <c r="B59" s="237"/>
      <c r="C59" s="264" t="s">
        <v>27</v>
      </c>
      <c r="D59" s="265"/>
      <c r="E59" s="243" t="s">
        <v>79</v>
      </c>
      <c r="F59" s="244"/>
      <c r="G59" s="264" t="s">
        <v>27</v>
      </c>
      <c r="H59" s="265"/>
    </row>
    <row r="60" spans="1:8" ht="21" thickBot="1" x14ac:dyDescent="0.3">
      <c r="A60" s="237"/>
      <c r="B60" s="237"/>
      <c r="C60" s="251" t="s">
        <v>155</v>
      </c>
      <c r="D60" s="252"/>
      <c r="E60" s="243"/>
      <c r="F60" s="244"/>
      <c r="G60" s="251" t="s">
        <v>118</v>
      </c>
      <c r="H60" s="252"/>
    </row>
    <row r="61" spans="1:8" ht="46.5" customHeight="1" x14ac:dyDescent="0.25">
      <c r="A61" s="237"/>
      <c r="B61" s="237"/>
      <c r="C61" s="247" t="s">
        <v>76</v>
      </c>
      <c r="D61" s="248"/>
      <c r="E61" s="232" t="s">
        <v>141</v>
      </c>
      <c r="F61" s="233"/>
      <c r="G61" s="267" t="s">
        <v>90</v>
      </c>
      <c r="H61" s="268"/>
    </row>
    <row r="62" spans="1:8" ht="20.25" x14ac:dyDescent="0.25">
      <c r="A62" s="237"/>
      <c r="B62" s="237"/>
      <c r="C62" s="249" t="s">
        <v>67</v>
      </c>
      <c r="D62" s="250"/>
      <c r="E62" s="232"/>
      <c r="F62" s="233"/>
      <c r="G62" s="249" t="s">
        <v>88</v>
      </c>
      <c r="H62" s="250"/>
    </row>
    <row r="63" spans="1:8" ht="20.25" x14ac:dyDescent="0.25">
      <c r="A63" s="237"/>
      <c r="B63" s="237"/>
      <c r="C63" s="226" t="s">
        <v>27</v>
      </c>
      <c r="D63" s="227"/>
      <c r="E63" s="232" t="s">
        <v>116</v>
      </c>
      <c r="F63" s="233"/>
      <c r="G63" s="226" t="s">
        <v>27</v>
      </c>
      <c r="H63" s="227"/>
    </row>
    <row r="64" spans="1:8" ht="21" thickBot="1" x14ac:dyDescent="0.3">
      <c r="A64" s="237"/>
      <c r="B64" s="237"/>
      <c r="C64" s="228" t="s">
        <v>95</v>
      </c>
      <c r="D64" s="229"/>
      <c r="E64" s="232"/>
      <c r="F64" s="233"/>
      <c r="G64" s="228" t="s">
        <v>93</v>
      </c>
      <c r="H64" s="229"/>
    </row>
    <row r="65" spans="1:8" ht="78.75" customHeight="1" x14ac:dyDescent="0.25">
      <c r="A65" s="237"/>
      <c r="B65" s="236" t="s">
        <v>36</v>
      </c>
      <c r="C65" s="269" t="s">
        <v>80</v>
      </c>
      <c r="D65" s="270"/>
      <c r="E65" s="239" t="s">
        <v>100</v>
      </c>
      <c r="F65" s="240"/>
      <c r="G65" s="293" t="s">
        <v>83</v>
      </c>
      <c r="H65" s="294"/>
    </row>
    <row r="66" spans="1:8" ht="20.25" x14ac:dyDescent="0.25">
      <c r="A66" s="237"/>
      <c r="B66" s="237"/>
      <c r="C66" s="262" t="s">
        <v>70</v>
      </c>
      <c r="D66" s="263"/>
      <c r="E66" s="241"/>
      <c r="F66" s="242"/>
      <c r="G66" s="262" t="s">
        <v>88</v>
      </c>
      <c r="H66" s="263"/>
    </row>
    <row r="67" spans="1:8" ht="20.25" x14ac:dyDescent="0.25">
      <c r="A67" s="237"/>
      <c r="B67" s="237"/>
      <c r="C67" s="264" t="s">
        <v>134</v>
      </c>
      <c r="D67" s="265"/>
      <c r="E67" s="243" t="s">
        <v>79</v>
      </c>
      <c r="F67" s="244"/>
      <c r="G67" s="264" t="s">
        <v>27</v>
      </c>
      <c r="H67" s="265"/>
    </row>
    <row r="68" spans="1:8" ht="21" thickBot="1" x14ac:dyDescent="0.3">
      <c r="A68" s="237"/>
      <c r="B68" s="237"/>
      <c r="C68" s="251" t="s">
        <v>117</v>
      </c>
      <c r="D68" s="252"/>
      <c r="E68" s="243"/>
      <c r="F68" s="244"/>
      <c r="G68" s="251" t="s">
        <v>118</v>
      </c>
      <c r="H68" s="252"/>
    </row>
    <row r="69" spans="1:8" ht="46.5" customHeight="1" x14ac:dyDescent="0.25">
      <c r="A69" s="237"/>
      <c r="B69" s="237"/>
      <c r="C69" s="247" t="s">
        <v>76</v>
      </c>
      <c r="D69" s="248"/>
      <c r="E69" s="232" t="s">
        <v>141</v>
      </c>
      <c r="F69" s="233"/>
      <c r="G69" s="267" t="s">
        <v>90</v>
      </c>
      <c r="H69" s="268"/>
    </row>
    <row r="70" spans="1:8" ht="20.25" customHeight="1" x14ac:dyDescent="0.25">
      <c r="A70" s="237"/>
      <c r="B70" s="237"/>
      <c r="C70" s="249" t="s">
        <v>67</v>
      </c>
      <c r="D70" s="250"/>
      <c r="E70" s="232"/>
      <c r="F70" s="233"/>
      <c r="G70" s="249" t="s">
        <v>88</v>
      </c>
      <c r="H70" s="250"/>
    </row>
    <row r="71" spans="1:8" ht="20.25" x14ac:dyDescent="0.25">
      <c r="A71" s="237"/>
      <c r="B71" s="237"/>
      <c r="C71" s="226" t="s">
        <v>27</v>
      </c>
      <c r="D71" s="227"/>
      <c r="E71" s="232" t="s">
        <v>116</v>
      </c>
      <c r="F71" s="233"/>
      <c r="G71" s="226" t="s">
        <v>26</v>
      </c>
      <c r="H71" s="227"/>
    </row>
    <row r="72" spans="1:8" ht="21" thickBot="1" x14ac:dyDescent="0.3">
      <c r="A72" s="238"/>
      <c r="B72" s="238"/>
      <c r="C72" s="245" t="s">
        <v>95</v>
      </c>
      <c r="D72" s="246"/>
      <c r="E72" s="234"/>
      <c r="F72" s="235"/>
      <c r="G72" s="295" t="s">
        <v>93</v>
      </c>
      <c r="H72" s="296"/>
    </row>
    <row r="73" spans="1:8" ht="25.5" customHeight="1" x14ac:dyDescent="0.25">
      <c r="A73" s="297" t="s">
        <v>7</v>
      </c>
      <c r="B73" s="259" t="s">
        <v>11</v>
      </c>
      <c r="C73" s="287" t="s">
        <v>91</v>
      </c>
      <c r="D73" s="288"/>
      <c r="E73" s="260"/>
      <c r="F73" s="261"/>
      <c r="G73" s="298"/>
      <c r="H73" s="299"/>
    </row>
    <row r="74" spans="1:8" ht="20.25" customHeight="1" x14ac:dyDescent="0.25">
      <c r="A74" s="237"/>
      <c r="B74" s="258"/>
      <c r="C74" s="262" t="s">
        <v>69</v>
      </c>
      <c r="D74" s="263"/>
      <c r="E74" s="241"/>
      <c r="F74" s="242"/>
      <c r="G74" s="262"/>
      <c r="H74" s="263"/>
    </row>
    <row r="75" spans="1:8" ht="20.25" customHeight="1" x14ac:dyDescent="0.25">
      <c r="A75" s="237"/>
      <c r="B75" s="258"/>
      <c r="C75" s="264" t="s">
        <v>133</v>
      </c>
      <c r="D75" s="265"/>
      <c r="E75" s="243"/>
      <c r="F75" s="244"/>
      <c r="G75" s="264"/>
      <c r="H75" s="265"/>
    </row>
    <row r="76" spans="1:8" ht="21" customHeight="1" thickBot="1" x14ac:dyDescent="0.3">
      <c r="A76" s="237"/>
      <c r="B76" s="258"/>
      <c r="C76" s="251" t="s">
        <v>113</v>
      </c>
      <c r="D76" s="252"/>
      <c r="E76" s="243"/>
      <c r="F76" s="244"/>
      <c r="G76" s="251"/>
      <c r="H76" s="252"/>
    </row>
    <row r="77" spans="1:8" ht="47.25" customHeight="1" x14ac:dyDescent="0.25">
      <c r="A77" s="237"/>
      <c r="B77" s="258"/>
      <c r="C77" s="247"/>
      <c r="D77" s="248"/>
      <c r="E77" s="253"/>
      <c r="F77" s="254"/>
      <c r="G77" s="267" t="s">
        <v>90</v>
      </c>
      <c r="H77" s="268"/>
    </row>
    <row r="78" spans="1:8" ht="20.25" customHeight="1" x14ac:dyDescent="0.25">
      <c r="A78" s="237"/>
      <c r="B78" s="258"/>
      <c r="C78" s="249"/>
      <c r="D78" s="250"/>
      <c r="E78" s="253"/>
      <c r="F78" s="254"/>
      <c r="G78" s="249" t="s">
        <v>88</v>
      </c>
      <c r="H78" s="250"/>
    </row>
    <row r="79" spans="1:8" ht="20.25" customHeight="1" x14ac:dyDescent="0.25">
      <c r="A79" s="237"/>
      <c r="B79" s="258"/>
      <c r="C79" s="226"/>
      <c r="D79" s="227"/>
      <c r="E79" s="232"/>
      <c r="F79" s="233"/>
      <c r="G79" s="226" t="s">
        <v>176</v>
      </c>
      <c r="H79" s="227"/>
    </row>
    <row r="80" spans="1:8" ht="21" customHeight="1" thickBot="1" x14ac:dyDescent="0.3">
      <c r="A80" s="237"/>
      <c r="B80" s="258"/>
      <c r="C80" s="228"/>
      <c r="D80" s="229"/>
      <c r="E80" s="232"/>
      <c r="F80" s="233"/>
      <c r="G80" s="228" t="s">
        <v>118</v>
      </c>
      <c r="H80" s="229"/>
    </row>
    <row r="81" spans="1:8" ht="37.5" customHeight="1" x14ac:dyDescent="0.25">
      <c r="A81" s="237"/>
      <c r="B81" s="236" t="s">
        <v>35</v>
      </c>
      <c r="C81" s="269" t="s">
        <v>78</v>
      </c>
      <c r="D81" s="270"/>
      <c r="E81" s="239"/>
      <c r="F81" s="240"/>
      <c r="G81" s="293"/>
      <c r="H81" s="294"/>
    </row>
    <row r="82" spans="1:8" ht="20.25" customHeight="1" x14ac:dyDescent="0.25">
      <c r="A82" s="237"/>
      <c r="B82" s="237"/>
      <c r="C82" s="262" t="s">
        <v>69</v>
      </c>
      <c r="D82" s="263"/>
      <c r="E82" s="241"/>
      <c r="F82" s="242"/>
      <c r="G82" s="262"/>
      <c r="H82" s="263"/>
    </row>
    <row r="83" spans="1:8" ht="20.25" customHeight="1" x14ac:dyDescent="0.25">
      <c r="A83" s="237"/>
      <c r="B83" s="237"/>
      <c r="C83" s="264" t="s">
        <v>133</v>
      </c>
      <c r="D83" s="265"/>
      <c r="E83" s="243"/>
      <c r="F83" s="244"/>
      <c r="G83" s="264"/>
      <c r="H83" s="265"/>
    </row>
    <row r="84" spans="1:8" ht="21" customHeight="1" thickBot="1" x14ac:dyDescent="0.3">
      <c r="A84" s="237"/>
      <c r="B84" s="237"/>
      <c r="C84" s="251" t="s">
        <v>113</v>
      </c>
      <c r="D84" s="252"/>
      <c r="E84" s="243"/>
      <c r="F84" s="244"/>
      <c r="G84" s="251"/>
      <c r="H84" s="252"/>
    </row>
    <row r="85" spans="1:8" ht="65.25" customHeight="1" x14ac:dyDescent="0.25">
      <c r="A85" s="237"/>
      <c r="B85" s="237"/>
      <c r="C85" s="247"/>
      <c r="D85" s="248"/>
      <c r="E85" s="253"/>
      <c r="F85" s="254"/>
      <c r="G85" s="267" t="s">
        <v>83</v>
      </c>
      <c r="H85" s="268"/>
    </row>
    <row r="86" spans="1:8" ht="22.5" customHeight="1" x14ac:dyDescent="0.25">
      <c r="A86" s="237"/>
      <c r="B86" s="237"/>
      <c r="C86" s="249"/>
      <c r="D86" s="250"/>
      <c r="E86" s="253"/>
      <c r="F86" s="254"/>
      <c r="G86" s="249" t="s">
        <v>88</v>
      </c>
      <c r="H86" s="250"/>
    </row>
    <row r="87" spans="1:8" ht="20.25" customHeight="1" x14ac:dyDescent="0.25">
      <c r="A87" s="237"/>
      <c r="B87" s="237"/>
      <c r="C87" s="226"/>
      <c r="D87" s="227"/>
      <c r="E87" s="232"/>
      <c r="F87" s="233"/>
      <c r="G87" s="226" t="s">
        <v>176</v>
      </c>
      <c r="H87" s="227"/>
    </row>
    <row r="88" spans="1:8" ht="21" customHeight="1" thickBot="1" x14ac:dyDescent="0.3">
      <c r="A88" s="237"/>
      <c r="B88" s="237"/>
      <c r="C88" s="228"/>
      <c r="D88" s="229"/>
      <c r="E88" s="232"/>
      <c r="F88" s="233"/>
      <c r="G88" s="228" t="s">
        <v>118</v>
      </c>
      <c r="H88" s="229"/>
    </row>
    <row r="89" spans="1:8" ht="6.95" customHeight="1" x14ac:dyDescent="0.25">
      <c r="A89" s="237"/>
      <c r="B89" s="236" t="s">
        <v>36</v>
      </c>
      <c r="C89" s="269"/>
      <c r="D89" s="270"/>
      <c r="E89" s="239"/>
      <c r="F89" s="240"/>
      <c r="G89" s="293"/>
      <c r="H89" s="294"/>
    </row>
    <row r="90" spans="1:8" ht="6.95" customHeight="1" x14ac:dyDescent="0.25">
      <c r="A90" s="237"/>
      <c r="B90" s="237"/>
      <c r="C90" s="262"/>
      <c r="D90" s="263"/>
      <c r="E90" s="241"/>
      <c r="F90" s="242"/>
      <c r="G90" s="262"/>
      <c r="H90" s="263"/>
    </row>
    <row r="91" spans="1:8" ht="6.95" customHeight="1" x14ac:dyDescent="0.25">
      <c r="A91" s="237"/>
      <c r="B91" s="237"/>
      <c r="C91" s="264"/>
      <c r="D91" s="265"/>
      <c r="E91" s="243"/>
      <c r="F91" s="244"/>
      <c r="G91" s="264"/>
      <c r="H91" s="265"/>
    </row>
    <row r="92" spans="1:8" ht="6.95" customHeight="1" thickBot="1" x14ac:dyDescent="0.3">
      <c r="A92" s="237"/>
      <c r="B92" s="237"/>
      <c r="C92" s="251"/>
      <c r="D92" s="252"/>
      <c r="E92" s="243"/>
      <c r="F92" s="244"/>
      <c r="G92" s="251"/>
      <c r="H92" s="252"/>
    </row>
    <row r="93" spans="1:8" ht="65.25" customHeight="1" x14ac:dyDescent="0.25">
      <c r="A93" s="237"/>
      <c r="B93" s="237"/>
      <c r="C93" s="247"/>
      <c r="D93" s="248"/>
      <c r="E93" s="253"/>
      <c r="F93" s="254"/>
      <c r="G93" s="267" t="s">
        <v>83</v>
      </c>
      <c r="H93" s="268"/>
    </row>
    <row r="94" spans="1:8" ht="20.25" customHeight="1" x14ac:dyDescent="0.25">
      <c r="A94" s="237"/>
      <c r="B94" s="237"/>
      <c r="C94" s="249"/>
      <c r="D94" s="250"/>
      <c r="E94" s="253"/>
      <c r="F94" s="254"/>
      <c r="G94" s="249" t="s">
        <v>88</v>
      </c>
      <c r="H94" s="250"/>
    </row>
    <row r="95" spans="1:8" ht="20.25" customHeight="1" x14ac:dyDescent="0.25">
      <c r="A95" s="237"/>
      <c r="B95" s="237"/>
      <c r="C95" s="226"/>
      <c r="D95" s="227"/>
      <c r="E95" s="232"/>
      <c r="F95" s="233"/>
      <c r="G95" s="226" t="s">
        <v>176</v>
      </c>
      <c r="H95" s="227"/>
    </row>
    <row r="96" spans="1:8" ht="21" customHeight="1" thickBot="1" x14ac:dyDescent="0.3">
      <c r="A96" s="300"/>
      <c r="B96" s="300"/>
      <c r="C96" s="307"/>
      <c r="D96" s="308"/>
      <c r="E96" s="305"/>
      <c r="F96" s="306"/>
      <c r="G96" s="307" t="s">
        <v>118</v>
      </c>
      <c r="H96" s="308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30" t="s">
        <v>32</v>
      </c>
      <c r="B98" s="230"/>
      <c r="C98" s="230"/>
      <c r="D98" s="230"/>
      <c r="E98" s="4"/>
      <c r="F98" s="4"/>
      <c r="G98" s="231" t="s">
        <v>30</v>
      </c>
      <c r="H98" s="231"/>
    </row>
  </sheetData>
  <mergeCells count="238"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309" t="s">
        <v>5</v>
      </c>
      <c r="B1" s="309"/>
      <c r="C1" s="319" t="s">
        <v>200</v>
      </c>
      <c r="D1" s="309" t="s">
        <v>4</v>
      </c>
    </row>
    <row r="2" spans="1:4" ht="20.25" customHeight="1" x14ac:dyDescent="0.45">
      <c r="A2" s="309"/>
      <c r="B2" s="309"/>
      <c r="C2" s="319"/>
      <c r="D2" s="309"/>
    </row>
    <row r="3" spans="1:4" ht="12.75" customHeight="1" x14ac:dyDescent="0.45">
      <c r="A3" s="309"/>
      <c r="B3" s="309"/>
      <c r="C3" s="319"/>
      <c r="D3" s="309"/>
    </row>
    <row r="4" spans="1:4" ht="69.75" customHeight="1" x14ac:dyDescent="0.45">
      <c r="A4" s="309"/>
      <c r="B4" s="309"/>
      <c r="C4" s="319"/>
      <c r="D4" s="309"/>
    </row>
    <row r="5" spans="1:4" ht="69.75" customHeight="1" x14ac:dyDescent="0.45">
      <c r="A5" s="309"/>
      <c r="B5" s="309"/>
      <c r="C5" s="319"/>
      <c r="D5" s="309"/>
    </row>
    <row r="6" spans="1:4" ht="39" customHeight="1" thickBot="1" x14ac:dyDescent="0.5">
      <c r="A6" s="310"/>
      <c r="B6" s="310"/>
      <c r="C6" s="21" t="s">
        <v>191</v>
      </c>
      <c r="D6" s="310"/>
    </row>
    <row r="7" spans="1:4" s="23" customFormat="1" ht="32.25" thickTop="1" thickBot="1" x14ac:dyDescent="0.3">
      <c r="A7" s="311" t="s">
        <v>0</v>
      </c>
      <c r="B7" s="313" t="s">
        <v>1</v>
      </c>
      <c r="C7" s="315" t="s">
        <v>28</v>
      </c>
      <c r="D7" s="316"/>
    </row>
    <row r="8" spans="1:4" s="23" customFormat="1" ht="31.5" thickBot="1" x14ac:dyDescent="0.3">
      <c r="A8" s="312"/>
      <c r="B8" s="314"/>
      <c r="C8" s="317" t="s">
        <v>187</v>
      </c>
      <c r="D8" s="318"/>
    </row>
    <row r="9" spans="1:4" ht="12.95" customHeight="1" thickTop="1" x14ac:dyDescent="0.45">
      <c r="A9" s="324" t="s">
        <v>197</v>
      </c>
      <c r="B9" s="321" t="s">
        <v>11</v>
      </c>
      <c r="C9" s="339" t="s">
        <v>195</v>
      </c>
      <c r="D9" s="340"/>
    </row>
    <row r="10" spans="1:4" ht="12.95" customHeight="1" x14ac:dyDescent="0.45">
      <c r="A10" s="320"/>
      <c r="B10" s="321"/>
      <c r="C10" s="341"/>
      <c r="D10" s="342"/>
    </row>
    <row r="11" spans="1:4" ht="12.95" customHeight="1" x14ac:dyDescent="0.45">
      <c r="A11" s="320"/>
      <c r="B11" s="321"/>
      <c r="C11" s="343" t="s">
        <v>19</v>
      </c>
      <c r="D11" s="344"/>
    </row>
    <row r="12" spans="1:4" ht="12.95" customHeight="1" x14ac:dyDescent="0.45">
      <c r="A12" s="320"/>
      <c r="B12" s="321"/>
      <c r="C12" s="343"/>
      <c r="D12" s="344"/>
    </row>
    <row r="13" spans="1:4" ht="12.95" customHeight="1" x14ac:dyDescent="0.45">
      <c r="A13" s="320"/>
      <c r="B13" s="321"/>
      <c r="C13" s="327" t="s">
        <v>25</v>
      </c>
      <c r="D13" s="328"/>
    </row>
    <row r="14" spans="1:4" ht="12.95" customHeight="1" x14ac:dyDescent="0.45">
      <c r="A14" s="320"/>
      <c r="B14" s="321"/>
      <c r="C14" s="327"/>
      <c r="D14" s="328"/>
    </row>
    <row r="15" spans="1:4" ht="12.95" customHeight="1" x14ac:dyDescent="0.45">
      <c r="A15" s="320"/>
      <c r="B15" s="321"/>
      <c r="C15" s="348" t="s">
        <v>115</v>
      </c>
      <c r="D15" s="349"/>
    </row>
    <row r="16" spans="1:4" ht="12.95" customHeight="1" thickBot="1" x14ac:dyDescent="0.5">
      <c r="A16" s="320"/>
      <c r="B16" s="321"/>
      <c r="C16" s="350"/>
      <c r="D16" s="351"/>
    </row>
    <row r="17" spans="1:4" ht="12.95" customHeight="1" x14ac:dyDescent="0.45">
      <c r="A17" s="320"/>
      <c r="B17" s="322" t="s">
        <v>35</v>
      </c>
      <c r="C17" s="339" t="s">
        <v>195</v>
      </c>
      <c r="D17" s="340"/>
    </row>
    <row r="18" spans="1:4" ht="12.95" customHeight="1" x14ac:dyDescent="0.45">
      <c r="A18" s="320"/>
      <c r="B18" s="321"/>
      <c r="C18" s="341"/>
      <c r="D18" s="342"/>
    </row>
    <row r="19" spans="1:4" ht="12.95" customHeight="1" x14ac:dyDescent="0.45">
      <c r="A19" s="320"/>
      <c r="B19" s="321"/>
      <c r="C19" s="343" t="s">
        <v>19</v>
      </c>
      <c r="D19" s="344"/>
    </row>
    <row r="20" spans="1:4" ht="12.95" customHeight="1" x14ac:dyDescent="0.45">
      <c r="A20" s="320"/>
      <c r="B20" s="321"/>
      <c r="C20" s="343"/>
      <c r="D20" s="344"/>
    </row>
    <row r="21" spans="1:4" ht="12.95" customHeight="1" x14ac:dyDescent="0.45">
      <c r="A21" s="320"/>
      <c r="B21" s="321"/>
      <c r="C21" s="327" t="s">
        <v>27</v>
      </c>
      <c r="D21" s="328"/>
    </row>
    <row r="22" spans="1:4" ht="12.95" customHeight="1" x14ac:dyDescent="0.45">
      <c r="A22" s="320"/>
      <c r="B22" s="321"/>
      <c r="C22" s="327"/>
      <c r="D22" s="328"/>
    </row>
    <row r="23" spans="1:4" ht="12.95" customHeight="1" x14ac:dyDescent="0.45">
      <c r="A23" s="320"/>
      <c r="B23" s="321"/>
      <c r="C23" s="348" t="s">
        <v>115</v>
      </c>
      <c r="D23" s="349"/>
    </row>
    <row r="24" spans="1:4" ht="12.95" customHeight="1" thickBot="1" x14ac:dyDescent="0.5">
      <c r="A24" s="320"/>
      <c r="B24" s="323"/>
      <c r="C24" s="350"/>
      <c r="D24" s="351"/>
    </row>
    <row r="25" spans="1:4" ht="12.95" customHeight="1" x14ac:dyDescent="0.45">
      <c r="A25" s="320"/>
      <c r="B25" s="322" t="s">
        <v>36</v>
      </c>
      <c r="C25" s="339" t="s">
        <v>195</v>
      </c>
      <c r="D25" s="340"/>
    </row>
    <row r="26" spans="1:4" ht="12.95" customHeight="1" x14ac:dyDescent="0.45">
      <c r="A26" s="320"/>
      <c r="B26" s="321"/>
      <c r="C26" s="341"/>
      <c r="D26" s="342"/>
    </row>
    <row r="27" spans="1:4" ht="12.95" customHeight="1" x14ac:dyDescent="0.45">
      <c r="A27" s="320"/>
      <c r="B27" s="321"/>
      <c r="C27" s="343" t="s">
        <v>19</v>
      </c>
      <c r="D27" s="344"/>
    </row>
    <row r="28" spans="1:4" ht="12.95" customHeight="1" x14ac:dyDescent="0.45">
      <c r="A28" s="320"/>
      <c r="B28" s="321"/>
      <c r="C28" s="343"/>
      <c r="D28" s="344"/>
    </row>
    <row r="29" spans="1:4" ht="12.95" customHeight="1" x14ac:dyDescent="0.45">
      <c r="A29" s="320"/>
      <c r="B29" s="321"/>
      <c r="C29" s="327" t="s">
        <v>27</v>
      </c>
      <c r="D29" s="328"/>
    </row>
    <row r="30" spans="1:4" ht="12.95" customHeight="1" x14ac:dyDescent="0.45">
      <c r="A30" s="320"/>
      <c r="B30" s="321"/>
      <c r="C30" s="327"/>
      <c r="D30" s="328"/>
    </row>
    <row r="31" spans="1:4" ht="12.95" customHeight="1" x14ac:dyDescent="0.45">
      <c r="A31" s="320"/>
      <c r="B31" s="321"/>
      <c r="C31" s="348" t="s">
        <v>115</v>
      </c>
      <c r="D31" s="349"/>
    </row>
    <row r="32" spans="1:4" ht="12.95" customHeight="1" thickBot="1" x14ac:dyDescent="0.5">
      <c r="A32" s="325"/>
      <c r="B32" s="326"/>
      <c r="C32" s="355"/>
      <c r="D32" s="356"/>
    </row>
    <row r="33" spans="1:4" ht="24.95" customHeight="1" thickTop="1" x14ac:dyDescent="0.45">
      <c r="A33" s="320" t="s">
        <v>198</v>
      </c>
      <c r="B33" s="321" t="s">
        <v>11</v>
      </c>
      <c r="C33" s="333" t="s">
        <v>47</v>
      </c>
      <c r="D33" s="334"/>
    </row>
    <row r="34" spans="1:4" ht="24.95" customHeight="1" x14ac:dyDescent="0.45">
      <c r="A34" s="320"/>
      <c r="B34" s="321"/>
      <c r="C34" s="331" t="s">
        <v>31</v>
      </c>
      <c r="D34" s="332"/>
    </row>
    <row r="35" spans="1:4" ht="24.95" customHeight="1" x14ac:dyDescent="0.45">
      <c r="A35" s="320"/>
      <c r="B35" s="321"/>
      <c r="C35" s="335" t="s">
        <v>27</v>
      </c>
      <c r="D35" s="336"/>
    </row>
    <row r="36" spans="1:4" ht="24.95" customHeight="1" thickBot="1" x14ac:dyDescent="0.5">
      <c r="A36" s="320"/>
      <c r="B36" s="321"/>
      <c r="C36" s="337" t="s">
        <v>96</v>
      </c>
      <c r="D36" s="338"/>
    </row>
    <row r="37" spans="1:4" ht="24.95" customHeight="1" x14ac:dyDescent="0.45">
      <c r="A37" s="320"/>
      <c r="B37" s="321"/>
      <c r="C37" s="339" t="s">
        <v>195</v>
      </c>
      <c r="D37" s="340"/>
    </row>
    <row r="38" spans="1:4" ht="24.95" customHeight="1" x14ac:dyDescent="0.45">
      <c r="A38" s="320"/>
      <c r="B38" s="321"/>
      <c r="C38" s="343" t="s">
        <v>19</v>
      </c>
      <c r="D38" s="344"/>
    </row>
    <row r="39" spans="1:4" ht="24.95" customHeight="1" x14ac:dyDescent="0.45">
      <c r="A39" s="320"/>
      <c r="B39" s="321"/>
      <c r="C39" s="327" t="s">
        <v>25</v>
      </c>
      <c r="D39" s="328"/>
    </row>
    <row r="40" spans="1:4" ht="24.95" customHeight="1" thickBot="1" x14ac:dyDescent="0.5">
      <c r="A40" s="320"/>
      <c r="B40" s="321"/>
      <c r="C40" s="348" t="s">
        <v>116</v>
      </c>
      <c r="D40" s="349"/>
    </row>
    <row r="41" spans="1:4" ht="24.95" customHeight="1" x14ac:dyDescent="0.45">
      <c r="A41" s="320"/>
      <c r="B41" s="322" t="s">
        <v>35</v>
      </c>
      <c r="C41" s="329" t="s">
        <v>47</v>
      </c>
      <c r="D41" s="330"/>
    </row>
    <row r="42" spans="1:4" ht="24.95" customHeight="1" x14ac:dyDescent="0.45">
      <c r="A42" s="320"/>
      <c r="B42" s="321"/>
      <c r="C42" s="331" t="s">
        <v>31</v>
      </c>
      <c r="D42" s="332"/>
    </row>
    <row r="43" spans="1:4" ht="24.95" customHeight="1" x14ac:dyDescent="0.45">
      <c r="A43" s="320"/>
      <c r="B43" s="321"/>
      <c r="C43" s="335" t="s">
        <v>27</v>
      </c>
      <c r="D43" s="336"/>
    </row>
    <row r="44" spans="1:4" ht="24.95" customHeight="1" thickBot="1" x14ac:dyDescent="0.5">
      <c r="A44" s="320"/>
      <c r="B44" s="321"/>
      <c r="C44" s="337" t="s">
        <v>96</v>
      </c>
      <c r="D44" s="338"/>
    </row>
    <row r="45" spans="1:4" ht="24.95" customHeight="1" x14ac:dyDescent="0.45">
      <c r="A45" s="320"/>
      <c r="B45" s="321"/>
      <c r="C45" s="339" t="s">
        <v>189</v>
      </c>
      <c r="D45" s="340"/>
    </row>
    <row r="46" spans="1:4" ht="24.95" customHeight="1" x14ac:dyDescent="0.45">
      <c r="A46" s="320"/>
      <c r="B46" s="321"/>
      <c r="C46" s="343" t="s">
        <v>196</v>
      </c>
      <c r="D46" s="344"/>
    </row>
    <row r="47" spans="1:4" ht="24.95" customHeight="1" x14ac:dyDescent="0.45">
      <c r="A47" s="320"/>
      <c r="B47" s="321"/>
      <c r="C47" s="352" t="s">
        <v>25</v>
      </c>
      <c r="D47" s="353"/>
    </row>
    <row r="48" spans="1:4" ht="24.95" customHeight="1" thickBot="1" x14ac:dyDescent="0.5">
      <c r="A48" s="320"/>
      <c r="B48" s="323"/>
      <c r="C48" s="348" t="s">
        <v>116</v>
      </c>
      <c r="D48" s="349"/>
    </row>
    <row r="49" spans="1:4" ht="24.95" customHeight="1" x14ac:dyDescent="0.45">
      <c r="A49" s="320"/>
      <c r="B49" s="322" t="s">
        <v>36</v>
      </c>
      <c r="C49" s="329" t="s">
        <v>47</v>
      </c>
      <c r="D49" s="330"/>
    </row>
    <row r="50" spans="1:4" ht="24.95" customHeight="1" x14ac:dyDescent="0.45">
      <c r="A50" s="320"/>
      <c r="B50" s="321"/>
      <c r="C50" s="331" t="s">
        <v>31</v>
      </c>
      <c r="D50" s="332"/>
    </row>
    <row r="51" spans="1:4" ht="24.95" customHeight="1" x14ac:dyDescent="0.45">
      <c r="A51" s="320"/>
      <c r="B51" s="321"/>
      <c r="C51" s="335" t="s">
        <v>27</v>
      </c>
      <c r="D51" s="336"/>
    </row>
    <row r="52" spans="1:4" ht="24.95" customHeight="1" thickBot="1" x14ac:dyDescent="0.5">
      <c r="A52" s="320"/>
      <c r="B52" s="321"/>
      <c r="C52" s="337" t="s">
        <v>96</v>
      </c>
      <c r="D52" s="338"/>
    </row>
    <row r="53" spans="1:4" ht="24.95" customHeight="1" x14ac:dyDescent="0.45">
      <c r="A53" s="320"/>
      <c r="B53" s="321"/>
      <c r="C53" s="339" t="s">
        <v>189</v>
      </c>
      <c r="D53" s="340"/>
    </row>
    <row r="54" spans="1:4" ht="24.95" customHeight="1" x14ac:dyDescent="0.45">
      <c r="A54" s="320"/>
      <c r="B54" s="321"/>
      <c r="C54" s="343" t="s">
        <v>196</v>
      </c>
      <c r="D54" s="344"/>
    </row>
    <row r="55" spans="1:4" ht="24.95" customHeight="1" x14ac:dyDescent="0.45">
      <c r="A55" s="320"/>
      <c r="B55" s="321"/>
      <c r="C55" s="352" t="s">
        <v>27</v>
      </c>
      <c r="D55" s="353"/>
    </row>
    <row r="56" spans="1:4" ht="24.95" customHeight="1" thickBot="1" x14ac:dyDescent="0.5">
      <c r="A56" s="320"/>
      <c r="B56" s="321"/>
      <c r="C56" s="348" t="s">
        <v>116</v>
      </c>
      <c r="D56" s="349"/>
    </row>
    <row r="57" spans="1:4" ht="12.95" customHeight="1" thickTop="1" x14ac:dyDescent="0.45">
      <c r="A57" s="345" t="s">
        <v>199</v>
      </c>
      <c r="B57" s="347" t="s">
        <v>10</v>
      </c>
      <c r="C57" s="345" t="s">
        <v>190</v>
      </c>
      <c r="D57" s="354"/>
    </row>
    <row r="58" spans="1:4" ht="12.95" customHeight="1" x14ac:dyDescent="0.45">
      <c r="A58" s="341"/>
      <c r="B58" s="321"/>
      <c r="C58" s="341"/>
      <c r="D58" s="342"/>
    </row>
    <row r="59" spans="1:4" ht="12.95" customHeight="1" x14ac:dyDescent="0.45">
      <c r="A59" s="341"/>
      <c r="B59" s="321"/>
      <c r="C59" s="343" t="s">
        <v>105</v>
      </c>
      <c r="D59" s="344"/>
    </row>
    <row r="60" spans="1:4" ht="12.95" customHeight="1" x14ac:dyDescent="0.45">
      <c r="A60" s="341"/>
      <c r="B60" s="321"/>
      <c r="C60" s="343"/>
      <c r="D60" s="344"/>
    </row>
    <row r="61" spans="1:4" ht="12.95" customHeight="1" x14ac:dyDescent="0.45">
      <c r="A61" s="341"/>
      <c r="B61" s="321"/>
      <c r="C61" s="327" t="s">
        <v>25</v>
      </c>
      <c r="D61" s="328"/>
    </row>
    <row r="62" spans="1:4" ht="12.95" customHeight="1" x14ac:dyDescent="0.45">
      <c r="A62" s="341"/>
      <c r="B62" s="321"/>
      <c r="C62" s="327"/>
      <c r="D62" s="328"/>
    </row>
    <row r="63" spans="1:4" ht="12.95" customHeight="1" x14ac:dyDescent="0.45">
      <c r="A63" s="341"/>
      <c r="B63" s="321"/>
      <c r="C63" s="348" t="s">
        <v>112</v>
      </c>
      <c r="D63" s="349"/>
    </row>
    <row r="64" spans="1:4" ht="12.95" customHeight="1" thickBot="1" x14ac:dyDescent="0.5">
      <c r="A64" s="341"/>
      <c r="B64" s="323"/>
      <c r="C64" s="348"/>
      <c r="D64" s="349"/>
    </row>
    <row r="65" spans="1:4" ht="12.95" customHeight="1" x14ac:dyDescent="0.45">
      <c r="A65" s="341"/>
      <c r="B65" s="322" t="s">
        <v>11</v>
      </c>
      <c r="C65" s="339" t="s">
        <v>190</v>
      </c>
      <c r="D65" s="340"/>
    </row>
    <row r="66" spans="1:4" ht="12.95" customHeight="1" x14ac:dyDescent="0.45">
      <c r="A66" s="341"/>
      <c r="B66" s="321"/>
      <c r="C66" s="341"/>
      <c r="D66" s="342"/>
    </row>
    <row r="67" spans="1:4" ht="12.95" customHeight="1" x14ac:dyDescent="0.45">
      <c r="A67" s="341"/>
      <c r="B67" s="321"/>
      <c r="C67" s="343" t="s">
        <v>105</v>
      </c>
      <c r="D67" s="344"/>
    </row>
    <row r="68" spans="1:4" ht="12.95" customHeight="1" x14ac:dyDescent="0.45">
      <c r="A68" s="341"/>
      <c r="B68" s="321"/>
      <c r="C68" s="343"/>
      <c r="D68" s="344"/>
    </row>
    <row r="69" spans="1:4" ht="12.95" customHeight="1" x14ac:dyDescent="0.45">
      <c r="A69" s="341"/>
      <c r="B69" s="321"/>
      <c r="C69" s="327" t="s">
        <v>27</v>
      </c>
      <c r="D69" s="328"/>
    </row>
    <row r="70" spans="1:4" ht="12.95" customHeight="1" x14ac:dyDescent="0.45">
      <c r="A70" s="341"/>
      <c r="B70" s="321"/>
      <c r="C70" s="327"/>
      <c r="D70" s="328"/>
    </row>
    <row r="71" spans="1:4" ht="12.95" customHeight="1" x14ac:dyDescent="0.45">
      <c r="A71" s="341"/>
      <c r="B71" s="321"/>
      <c r="C71" s="348" t="s">
        <v>112</v>
      </c>
      <c r="D71" s="349"/>
    </row>
    <row r="72" spans="1:4" ht="12.95" customHeight="1" thickBot="1" x14ac:dyDescent="0.5">
      <c r="A72" s="341"/>
      <c r="B72" s="323"/>
      <c r="C72" s="350"/>
      <c r="D72" s="351"/>
    </row>
    <row r="73" spans="1:4" ht="24.95" customHeight="1" x14ac:dyDescent="0.45">
      <c r="A73" s="341"/>
      <c r="B73" s="321" t="s">
        <v>35</v>
      </c>
      <c r="C73" s="329" t="s">
        <v>47</v>
      </c>
      <c r="D73" s="330"/>
    </row>
    <row r="74" spans="1:4" ht="24.95" customHeight="1" x14ac:dyDescent="0.45">
      <c r="A74" s="341"/>
      <c r="B74" s="321"/>
      <c r="C74" s="331" t="s">
        <v>31</v>
      </c>
      <c r="D74" s="332"/>
    </row>
    <row r="75" spans="1:4" ht="24.95" customHeight="1" x14ac:dyDescent="0.45">
      <c r="A75" s="341"/>
      <c r="B75" s="321"/>
      <c r="C75" s="335" t="s">
        <v>27</v>
      </c>
      <c r="D75" s="336"/>
    </row>
    <row r="76" spans="1:4" ht="24.95" customHeight="1" thickBot="1" x14ac:dyDescent="0.5">
      <c r="A76" s="341"/>
      <c r="B76" s="321"/>
      <c r="C76" s="337" t="s">
        <v>15</v>
      </c>
      <c r="D76" s="338"/>
    </row>
    <row r="77" spans="1:4" ht="24.95" customHeight="1" x14ac:dyDescent="0.45">
      <c r="A77" s="341"/>
      <c r="B77" s="321"/>
      <c r="C77" s="339" t="s">
        <v>190</v>
      </c>
      <c r="D77" s="340"/>
    </row>
    <row r="78" spans="1:4" ht="24.95" customHeight="1" x14ac:dyDescent="0.45">
      <c r="A78" s="341"/>
      <c r="B78" s="321"/>
      <c r="C78" s="343" t="s">
        <v>105</v>
      </c>
      <c r="D78" s="344"/>
    </row>
    <row r="79" spans="1:4" ht="24.95" customHeight="1" x14ac:dyDescent="0.45">
      <c r="A79" s="341"/>
      <c r="B79" s="321"/>
      <c r="C79" s="352" t="s">
        <v>27</v>
      </c>
      <c r="D79" s="353"/>
    </row>
    <row r="80" spans="1:4" ht="24.95" customHeight="1" thickBot="1" x14ac:dyDescent="0.5">
      <c r="A80" s="341"/>
      <c r="B80" s="321"/>
      <c r="C80" s="350" t="s">
        <v>112</v>
      </c>
      <c r="D80" s="351"/>
    </row>
    <row r="81" spans="1:4" ht="24.95" customHeight="1" x14ac:dyDescent="0.45">
      <c r="A81" s="341"/>
      <c r="B81" s="322" t="s">
        <v>36</v>
      </c>
      <c r="C81" s="333" t="s">
        <v>47</v>
      </c>
      <c r="D81" s="334"/>
    </row>
    <row r="82" spans="1:4" ht="24.95" customHeight="1" x14ac:dyDescent="0.45">
      <c r="A82" s="341"/>
      <c r="B82" s="321"/>
      <c r="C82" s="331" t="s">
        <v>31</v>
      </c>
      <c r="D82" s="332"/>
    </row>
    <row r="83" spans="1:4" ht="24.95" customHeight="1" x14ac:dyDescent="0.45">
      <c r="A83" s="341"/>
      <c r="B83" s="321"/>
      <c r="C83" s="335" t="s">
        <v>27</v>
      </c>
      <c r="D83" s="336"/>
    </row>
    <row r="84" spans="1:4" ht="24.95" customHeight="1" thickBot="1" x14ac:dyDescent="0.5">
      <c r="A84" s="341"/>
      <c r="B84" s="321"/>
      <c r="C84" s="337" t="s">
        <v>15</v>
      </c>
      <c r="D84" s="338"/>
    </row>
    <row r="85" spans="1:4" ht="24.95" customHeight="1" x14ac:dyDescent="0.45">
      <c r="A85" s="341"/>
      <c r="B85" s="321"/>
      <c r="C85" s="339" t="s">
        <v>190</v>
      </c>
      <c r="D85" s="340"/>
    </row>
    <row r="86" spans="1:4" ht="24.95" customHeight="1" x14ac:dyDescent="0.45">
      <c r="A86" s="341"/>
      <c r="B86" s="321"/>
      <c r="C86" s="343" t="s">
        <v>105</v>
      </c>
      <c r="D86" s="344"/>
    </row>
    <row r="87" spans="1:4" ht="24.95" customHeight="1" x14ac:dyDescent="0.45">
      <c r="A87" s="341"/>
      <c r="B87" s="321"/>
      <c r="C87" s="352" t="s">
        <v>27</v>
      </c>
      <c r="D87" s="353"/>
    </row>
    <row r="88" spans="1:4" ht="24.95" customHeight="1" thickBot="1" x14ac:dyDescent="0.5">
      <c r="A88" s="346"/>
      <c r="B88" s="326"/>
      <c r="C88" s="355" t="s">
        <v>115</v>
      </c>
      <c r="D88" s="356"/>
    </row>
    <row r="89" spans="1:4" ht="5.0999999999999996" customHeight="1" thickTop="1" x14ac:dyDescent="0.45">
      <c r="A89" s="324" t="s">
        <v>192</v>
      </c>
      <c r="B89" s="347" t="s">
        <v>34</v>
      </c>
      <c r="C89" s="357"/>
      <c r="D89" s="358"/>
    </row>
    <row r="90" spans="1:4" ht="5.0999999999999996" customHeight="1" x14ac:dyDescent="0.45">
      <c r="A90" s="320"/>
      <c r="B90" s="321"/>
      <c r="C90" s="331"/>
      <c r="D90" s="332"/>
    </row>
    <row r="91" spans="1:4" ht="5.0999999999999996" customHeight="1" x14ac:dyDescent="0.45">
      <c r="A91" s="320"/>
      <c r="B91" s="321"/>
      <c r="C91" s="335"/>
      <c r="D91" s="336"/>
    </row>
    <row r="92" spans="1:4" ht="5.0999999999999996" customHeight="1" thickBot="1" x14ac:dyDescent="0.5">
      <c r="A92" s="320"/>
      <c r="B92" s="321"/>
      <c r="C92" s="359"/>
      <c r="D92" s="360"/>
    </row>
    <row r="93" spans="1:4" ht="24.95" customHeight="1" x14ac:dyDescent="0.45">
      <c r="A93" s="320"/>
      <c r="B93" s="321"/>
      <c r="C93" s="341" t="s">
        <v>38</v>
      </c>
      <c r="D93" s="342"/>
    </row>
    <row r="94" spans="1:4" ht="24.95" customHeight="1" x14ac:dyDescent="0.45">
      <c r="A94" s="320"/>
      <c r="B94" s="321"/>
      <c r="C94" s="343" t="s">
        <v>29</v>
      </c>
      <c r="D94" s="344"/>
    </row>
    <row r="95" spans="1:4" ht="24.95" customHeight="1" x14ac:dyDescent="0.45">
      <c r="A95" s="320"/>
      <c r="B95" s="321"/>
      <c r="C95" s="327" t="s">
        <v>25</v>
      </c>
      <c r="D95" s="328"/>
    </row>
    <row r="96" spans="1:4" ht="24.95" customHeight="1" thickBot="1" x14ac:dyDescent="0.5">
      <c r="A96" s="320"/>
      <c r="B96" s="323"/>
      <c r="C96" s="350" t="s">
        <v>116</v>
      </c>
      <c r="D96" s="351"/>
    </row>
    <row r="97" spans="1:4" ht="12.95" customHeight="1" x14ac:dyDescent="0.45">
      <c r="A97" s="320"/>
      <c r="B97" s="321" t="s">
        <v>10</v>
      </c>
      <c r="C97" s="341" t="s">
        <v>38</v>
      </c>
      <c r="D97" s="342"/>
    </row>
    <row r="98" spans="1:4" ht="12.95" customHeight="1" x14ac:dyDescent="0.45">
      <c r="A98" s="320"/>
      <c r="B98" s="321"/>
      <c r="C98" s="341"/>
      <c r="D98" s="342"/>
    </row>
    <row r="99" spans="1:4" ht="12.95" customHeight="1" x14ac:dyDescent="0.45">
      <c r="A99" s="320"/>
      <c r="B99" s="321"/>
      <c r="C99" s="343" t="s">
        <v>29</v>
      </c>
      <c r="D99" s="344"/>
    </row>
    <row r="100" spans="1:4" ht="12.95" customHeight="1" x14ac:dyDescent="0.45">
      <c r="A100" s="320"/>
      <c r="B100" s="321"/>
      <c r="C100" s="343"/>
      <c r="D100" s="344"/>
    </row>
    <row r="101" spans="1:4" ht="12.95" customHeight="1" x14ac:dyDescent="0.45">
      <c r="A101" s="320"/>
      <c r="B101" s="321"/>
      <c r="C101" s="327" t="s">
        <v>25</v>
      </c>
      <c r="D101" s="328"/>
    </row>
    <row r="102" spans="1:4" ht="12.95" customHeight="1" x14ac:dyDescent="0.45">
      <c r="A102" s="320"/>
      <c r="B102" s="321"/>
      <c r="C102" s="327"/>
      <c r="D102" s="328"/>
    </row>
    <row r="103" spans="1:4" ht="12.95" customHeight="1" x14ac:dyDescent="0.45">
      <c r="A103" s="320"/>
      <c r="B103" s="321"/>
      <c r="C103" s="348" t="s">
        <v>14</v>
      </c>
      <c r="D103" s="349"/>
    </row>
    <row r="104" spans="1:4" ht="12.95" customHeight="1" thickBot="1" x14ac:dyDescent="0.5">
      <c r="A104" s="320"/>
      <c r="B104" s="323"/>
      <c r="C104" s="348"/>
      <c r="D104" s="349"/>
    </row>
    <row r="105" spans="1:4" ht="12.95" customHeight="1" x14ac:dyDescent="0.45">
      <c r="A105" s="320"/>
      <c r="B105" s="322" t="s">
        <v>11</v>
      </c>
      <c r="C105" s="339" t="s">
        <v>38</v>
      </c>
      <c r="D105" s="340"/>
    </row>
    <row r="106" spans="1:4" ht="12.95" customHeight="1" x14ac:dyDescent="0.45">
      <c r="A106" s="320"/>
      <c r="B106" s="321"/>
      <c r="C106" s="341"/>
      <c r="D106" s="342"/>
    </row>
    <row r="107" spans="1:4" ht="12.95" customHeight="1" x14ac:dyDescent="0.45">
      <c r="A107" s="320"/>
      <c r="B107" s="321"/>
      <c r="C107" s="343" t="s">
        <v>29</v>
      </c>
      <c r="D107" s="344"/>
    </row>
    <row r="108" spans="1:4" ht="12.95" customHeight="1" x14ac:dyDescent="0.45">
      <c r="A108" s="320"/>
      <c r="B108" s="321"/>
      <c r="C108" s="343"/>
      <c r="D108" s="344"/>
    </row>
    <row r="109" spans="1:4" ht="12.95" customHeight="1" x14ac:dyDescent="0.45">
      <c r="A109" s="320"/>
      <c r="B109" s="321"/>
      <c r="C109" s="327" t="s">
        <v>27</v>
      </c>
      <c r="D109" s="328"/>
    </row>
    <row r="110" spans="1:4" ht="12.95" customHeight="1" x14ac:dyDescent="0.45">
      <c r="A110" s="320"/>
      <c r="B110" s="321"/>
      <c r="C110" s="327"/>
      <c r="D110" s="328"/>
    </row>
    <row r="111" spans="1:4" ht="12.95" customHeight="1" x14ac:dyDescent="0.45">
      <c r="A111" s="320"/>
      <c r="B111" s="321"/>
      <c r="C111" s="348" t="s">
        <v>14</v>
      </c>
      <c r="D111" s="349"/>
    </row>
    <row r="112" spans="1:4" ht="12.95" customHeight="1" thickBot="1" x14ac:dyDescent="0.5">
      <c r="A112" s="320"/>
      <c r="B112" s="323"/>
      <c r="C112" s="348"/>
      <c r="D112" s="349"/>
    </row>
    <row r="113" spans="1:4" ht="24.95" customHeight="1" x14ac:dyDescent="0.45">
      <c r="A113" s="320"/>
      <c r="B113" s="321" t="s">
        <v>35</v>
      </c>
      <c r="C113" s="329" t="s">
        <v>189</v>
      </c>
      <c r="D113" s="330"/>
    </row>
    <row r="114" spans="1:4" ht="24.95" customHeight="1" x14ac:dyDescent="0.45">
      <c r="A114" s="320"/>
      <c r="B114" s="321"/>
      <c r="C114" s="331" t="s">
        <v>196</v>
      </c>
      <c r="D114" s="332"/>
    </row>
    <row r="115" spans="1:4" ht="24.95" customHeight="1" x14ac:dyDescent="0.45">
      <c r="A115" s="320"/>
      <c r="B115" s="321"/>
      <c r="C115" s="335" t="s">
        <v>27</v>
      </c>
      <c r="D115" s="336"/>
    </row>
    <row r="116" spans="1:4" ht="24.95" customHeight="1" thickBot="1" x14ac:dyDescent="0.5">
      <c r="A116" s="320"/>
      <c r="B116" s="321"/>
      <c r="C116" s="359" t="s">
        <v>113</v>
      </c>
      <c r="D116" s="360"/>
    </row>
    <row r="117" spans="1:4" ht="24.95" customHeight="1" x14ac:dyDescent="0.45">
      <c r="A117" s="320"/>
      <c r="B117" s="321"/>
      <c r="C117" s="341" t="s">
        <v>47</v>
      </c>
      <c r="D117" s="342"/>
    </row>
    <row r="118" spans="1:4" ht="24.95" customHeight="1" x14ac:dyDescent="0.45">
      <c r="A118" s="320"/>
      <c r="B118" s="321"/>
      <c r="C118" s="343" t="s">
        <v>31</v>
      </c>
      <c r="D118" s="344"/>
    </row>
    <row r="119" spans="1:4" ht="24.95" customHeight="1" x14ac:dyDescent="0.45">
      <c r="A119" s="320"/>
      <c r="B119" s="321"/>
      <c r="C119" s="327" t="s">
        <v>27</v>
      </c>
      <c r="D119" s="328"/>
    </row>
    <row r="120" spans="1:4" ht="24.95" customHeight="1" thickBot="1" x14ac:dyDescent="0.5">
      <c r="A120" s="320"/>
      <c r="B120" s="321"/>
      <c r="C120" s="348" t="s">
        <v>14</v>
      </c>
      <c r="D120" s="349"/>
    </row>
    <row r="121" spans="1:4" ht="24.95" customHeight="1" x14ac:dyDescent="0.45">
      <c r="A121" s="320"/>
      <c r="B121" s="322" t="s">
        <v>36</v>
      </c>
      <c r="C121" s="329" t="s">
        <v>189</v>
      </c>
      <c r="D121" s="330"/>
    </row>
    <row r="122" spans="1:4" ht="24.95" customHeight="1" x14ac:dyDescent="0.45">
      <c r="A122" s="320"/>
      <c r="B122" s="321"/>
      <c r="C122" s="331" t="s">
        <v>196</v>
      </c>
      <c r="D122" s="332"/>
    </row>
    <row r="123" spans="1:4" ht="24.95" customHeight="1" x14ac:dyDescent="0.45">
      <c r="A123" s="320"/>
      <c r="B123" s="321"/>
      <c r="C123" s="335" t="s">
        <v>27</v>
      </c>
      <c r="D123" s="336"/>
    </row>
    <row r="124" spans="1:4" ht="24.95" customHeight="1" thickBot="1" x14ac:dyDescent="0.5">
      <c r="A124" s="320"/>
      <c r="B124" s="321"/>
      <c r="C124" s="359" t="s">
        <v>113</v>
      </c>
      <c r="D124" s="360"/>
    </row>
    <row r="125" spans="1:4" ht="24.95" customHeight="1" x14ac:dyDescent="0.45">
      <c r="A125" s="320"/>
      <c r="B125" s="321"/>
      <c r="C125" s="341" t="s">
        <v>47</v>
      </c>
      <c r="D125" s="342"/>
    </row>
    <row r="126" spans="1:4" ht="24.95" customHeight="1" x14ac:dyDescent="0.45">
      <c r="A126" s="320"/>
      <c r="B126" s="321"/>
      <c r="C126" s="343" t="s">
        <v>31</v>
      </c>
      <c r="D126" s="344"/>
    </row>
    <row r="127" spans="1:4" ht="24.95" customHeight="1" x14ac:dyDescent="0.45">
      <c r="A127" s="320"/>
      <c r="B127" s="321"/>
      <c r="C127" s="327" t="s">
        <v>27</v>
      </c>
      <c r="D127" s="328"/>
    </row>
    <row r="128" spans="1:4" ht="24.95" customHeight="1" thickBot="1" x14ac:dyDescent="0.5">
      <c r="A128" s="325"/>
      <c r="B128" s="326"/>
      <c r="C128" s="355" t="s">
        <v>14</v>
      </c>
      <c r="D128" s="356"/>
    </row>
    <row r="129" spans="1:4" ht="24.95" customHeight="1" thickTop="1" x14ac:dyDescent="0.45">
      <c r="A129" s="345" t="s">
        <v>193</v>
      </c>
      <c r="B129" s="347" t="s">
        <v>10</v>
      </c>
      <c r="C129" s="357" t="s">
        <v>38</v>
      </c>
      <c r="D129" s="358"/>
    </row>
    <row r="130" spans="1:4" ht="24.95" customHeight="1" x14ac:dyDescent="0.45">
      <c r="A130" s="341"/>
      <c r="B130" s="321"/>
      <c r="C130" s="331" t="s">
        <v>29</v>
      </c>
      <c r="D130" s="332"/>
    </row>
    <row r="131" spans="1:4" ht="24.95" customHeight="1" x14ac:dyDescent="0.45">
      <c r="A131" s="341"/>
      <c r="B131" s="321"/>
      <c r="C131" s="335" t="s">
        <v>27</v>
      </c>
      <c r="D131" s="336"/>
    </row>
    <row r="132" spans="1:4" ht="24.95" customHeight="1" thickBot="1" x14ac:dyDescent="0.5">
      <c r="A132" s="341"/>
      <c r="B132" s="321"/>
      <c r="C132" s="359" t="s">
        <v>116</v>
      </c>
      <c r="D132" s="360"/>
    </row>
    <row r="133" spans="1:4" ht="24.95" customHeight="1" x14ac:dyDescent="0.45">
      <c r="A133" s="341"/>
      <c r="B133" s="321"/>
      <c r="C133" s="341" t="s">
        <v>38</v>
      </c>
      <c r="D133" s="342"/>
    </row>
    <row r="134" spans="1:4" ht="24.95" customHeight="1" x14ac:dyDescent="0.45">
      <c r="A134" s="341"/>
      <c r="B134" s="321"/>
      <c r="C134" s="343" t="s">
        <v>29</v>
      </c>
      <c r="D134" s="344"/>
    </row>
    <row r="135" spans="1:4" ht="24.95" customHeight="1" x14ac:dyDescent="0.45">
      <c r="A135" s="341"/>
      <c r="B135" s="321"/>
      <c r="C135" s="327" t="s">
        <v>26</v>
      </c>
      <c r="D135" s="328"/>
    </row>
    <row r="136" spans="1:4" ht="24.95" customHeight="1" thickBot="1" x14ac:dyDescent="0.5">
      <c r="A136" s="341"/>
      <c r="B136" s="323"/>
      <c r="C136" s="348" t="s">
        <v>116</v>
      </c>
      <c r="D136" s="349"/>
    </row>
    <row r="137" spans="1:4" ht="15" customHeight="1" x14ac:dyDescent="0.45">
      <c r="A137" s="341"/>
      <c r="B137" s="322" t="s">
        <v>11</v>
      </c>
      <c r="C137" s="339" t="s">
        <v>38</v>
      </c>
      <c r="D137" s="340"/>
    </row>
    <row r="138" spans="1:4" ht="15" customHeight="1" x14ac:dyDescent="0.45">
      <c r="A138" s="341"/>
      <c r="B138" s="321"/>
      <c r="C138" s="341"/>
      <c r="D138" s="342"/>
    </row>
    <row r="139" spans="1:4" ht="15" customHeight="1" x14ac:dyDescent="0.45">
      <c r="A139" s="341"/>
      <c r="B139" s="321"/>
      <c r="C139" s="343" t="s">
        <v>29</v>
      </c>
      <c r="D139" s="344"/>
    </row>
    <row r="140" spans="1:4" ht="15" customHeight="1" x14ac:dyDescent="0.45">
      <c r="A140" s="341"/>
      <c r="B140" s="321"/>
      <c r="C140" s="343"/>
      <c r="D140" s="344"/>
    </row>
    <row r="141" spans="1:4" ht="15" customHeight="1" x14ac:dyDescent="0.45">
      <c r="A141" s="341"/>
      <c r="B141" s="321"/>
      <c r="C141" s="327" t="s">
        <v>26</v>
      </c>
      <c r="D141" s="328"/>
    </row>
    <row r="142" spans="1:4" ht="15" customHeight="1" x14ac:dyDescent="0.45">
      <c r="A142" s="341"/>
      <c r="B142" s="321"/>
      <c r="C142" s="327"/>
      <c r="D142" s="328"/>
    </row>
    <row r="143" spans="1:4" ht="15" customHeight="1" x14ac:dyDescent="0.45">
      <c r="A143" s="341"/>
      <c r="B143" s="321"/>
      <c r="C143" s="348" t="s">
        <v>116</v>
      </c>
      <c r="D143" s="349"/>
    </row>
    <row r="144" spans="1:4" ht="15" customHeight="1" thickBot="1" x14ac:dyDescent="0.5">
      <c r="A144" s="341"/>
      <c r="B144" s="323"/>
      <c r="C144" s="348"/>
      <c r="D144" s="349"/>
    </row>
    <row r="145" spans="1:4" ht="24.95" customHeight="1" x14ac:dyDescent="0.45">
      <c r="A145" s="341"/>
      <c r="B145" s="321" t="s">
        <v>35</v>
      </c>
      <c r="C145" s="329" t="s">
        <v>188</v>
      </c>
      <c r="D145" s="330"/>
    </row>
    <row r="146" spans="1:4" ht="24.95" customHeight="1" x14ac:dyDescent="0.45">
      <c r="A146" s="341"/>
      <c r="B146" s="321"/>
      <c r="C146" s="331" t="s">
        <v>20</v>
      </c>
      <c r="D146" s="332"/>
    </row>
    <row r="147" spans="1:4" ht="24.95" customHeight="1" x14ac:dyDescent="0.45">
      <c r="A147" s="341"/>
      <c r="B147" s="321"/>
      <c r="C147" s="335" t="s">
        <v>25</v>
      </c>
      <c r="D147" s="336"/>
    </row>
    <row r="148" spans="1:4" ht="24.95" customHeight="1" thickBot="1" x14ac:dyDescent="0.5">
      <c r="A148" s="341"/>
      <c r="B148" s="321"/>
      <c r="C148" s="359" t="s">
        <v>116</v>
      </c>
      <c r="D148" s="360"/>
    </row>
    <row r="149" spans="1:4" ht="24.95" customHeight="1" x14ac:dyDescent="0.45">
      <c r="A149" s="341"/>
      <c r="B149" s="321"/>
      <c r="C149" s="341" t="s">
        <v>188</v>
      </c>
      <c r="D149" s="342"/>
    </row>
    <row r="150" spans="1:4" ht="24.95" customHeight="1" x14ac:dyDescent="0.45">
      <c r="A150" s="341"/>
      <c r="B150" s="321"/>
      <c r="C150" s="343" t="s">
        <v>20</v>
      </c>
      <c r="D150" s="344"/>
    </row>
    <row r="151" spans="1:4" ht="24.95" customHeight="1" x14ac:dyDescent="0.45">
      <c r="A151" s="341"/>
      <c r="B151" s="321"/>
      <c r="C151" s="327" t="s">
        <v>26</v>
      </c>
      <c r="D151" s="328"/>
    </row>
    <row r="152" spans="1:4" ht="24.95" customHeight="1" thickBot="1" x14ac:dyDescent="0.5">
      <c r="A152" s="341"/>
      <c r="B152" s="321"/>
      <c r="C152" s="348" t="s">
        <v>116</v>
      </c>
      <c r="D152" s="349"/>
    </row>
    <row r="153" spans="1:4" ht="12.95" customHeight="1" x14ac:dyDescent="0.45">
      <c r="A153" s="341"/>
      <c r="B153" s="322" t="s">
        <v>36</v>
      </c>
      <c r="C153" s="339" t="s">
        <v>188</v>
      </c>
      <c r="D153" s="340"/>
    </row>
    <row r="154" spans="1:4" ht="12.95" customHeight="1" x14ac:dyDescent="0.45">
      <c r="A154" s="341"/>
      <c r="B154" s="321"/>
      <c r="C154" s="341"/>
      <c r="D154" s="342"/>
    </row>
    <row r="155" spans="1:4" ht="12.95" customHeight="1" x14ac:dyDescent="0.45">
      <c r="A155" s="341"/>
      <c r="B155" s="321"/>
      <c r="C155" s="343" t="s">
        <v>20</v>
      </c>
      <c r="D155" s="344"/>
    </row>
    <row r="156" spans="1:4" ht="12.95" customHeight="1" x14ac:dyDescent="0.45">
      <c r="A156" s="341"/>
      <c r="B156" s="321"/>
      <c r="C156" s="343"/>
      <c r="D156" s="344"/>
    </row>
    <row r="157" spans="1:4" ht="12.95" customHeight="1" x14ac:dyDescent="0.45">
      <c r="A157" s="341"/>
      <c r="B157" s="321"/>
      <c r="C157" s="327" t="s">
        <v>27</v>
      </c>
      <c r="D157" s="328"/>
    </row>
    <row r="158" spans="1:4" ht="12.95" customHeight="1" x14ac:dyDescent="0.45">
      <c r="A158" s="341"/>
      <c r="B158" s="321"/>
      <c r="C158" s="327"/>
      <c r="D158" s="328"/>
    </row>
    <row r="159" spans="1:4" ht="12.95" customHeight="1" x14ac:dyDescent="0.45">
      <c r="A159" s="341"/>
      <c r="B159" s="321"/>
      <c r="C159" s="348" t="s">
        <v>116</v>
      </c>
      <c r="D159" s="349"/>
    </row>
    <row r="160" spans="1:4" ht="12.95" customHeight="1" thickBot="1" x14ac:dyDescent="0.5">
      <c r="A160" s="346"/>
      <c r="B160" s="326"/>
      <c r="C160" s="355"/>
      <c r="D160" s="356"/>
    </row>
    <row r="161" spans="1:4" ht="12.95" customHeight="1" thickTop="1" x14ac:dyDescent="0.45">
      <c r="A161" s="345" t="s">
        <v>194</v>
      </c>
      <c r="B161" s="347" t="s">
        <v>8</v>
      </c>
      <c r="C161" s="345" t="s">
        <v>189</v>
      </c>
      <c r="D161" s="354"/>
    </row>
    <row r="162" spans="1:4" ht="12.95" customHeight="1" x14ac:dyDescent="0.45">
      <c r="A162" s="341"/>
      <c r="B162" s="321"/>
      <c r="C162" s="341"/>
      <c r="D162" s="342"/>
    </row>
    <row r="163" spans="1:4" ht="12.95" customHeight="1" x14ac:dyDescent="0.45">
      <c r="A163" s="341"/>
      <c r="B163" s="321"/>
      <c r="C163" s="343" t="s">
        <v>196</v>
      </c>
      <c r="D163" s="344"/>
    </row>
    <row r="164" spans="1:4" ht="12.95" customHeight="1" x14ac:dyDescent="0.45">
      <c r="A164" s="341"/>
      <c r="B164" s="321"/>
      <c r="C164" s="343"/>
      <c r="D164" s="344"/>
    </row>
    <row r="165" spans="1:4" ht="12.95" customHeight="1" x14ac:dyDescent="0.45">
      <c r="A165" s="341"/>
      <c r="B165" s="321"/>
      <c r="C165" s="327" t="s">
        <v>25</v>
      </c>
      <c r="D165" s="328"/>
    </row>
    <row r="166" spans="1:4" ht="12.95" customHeight="1" x14ac:dyDescent="0.45">
      <c r="A166" s="341"/>
      <c r="B166" s="321"/>
      <c r="C166" s="327"/>
      <c r="D166" s="328"/>
    </row>
    <row r="167" spans="1:4" ht="12.95" customHeight="1" x14ac:dyDescent="0.45">
      <c r="A167" s="341"/>
      <c r="B167" s="321"/>
      <c r="C167" s="348" t="s">
        <v>112</v>
      </c>
      <c r="D167" s="349"/>
    </row>
    <row r="168" spans="1:4" ht="12.95" customHeight="1" thickBot="1" x14ac:dyDescent="0.5">
      <c r="A168" s="341"/>
      <c r="B168" s="323"/>
      <c r="C168" s="348"/>
      <c r="D168" s="349"/>
    </row>
    <row r="169" spans="1:4" ht="12.95" customHeight="1" x14ac:dyDescent="0.45">
      <c r="A169" s="341"/>
      <c r="B169" s="322" t="s">
        <v>9</v>
      </c>
      <c r="C169" s="339" t="s">
        <v>189</v>
      </c>
      <c r="D169" s="340"/>
    </row>
    <row r="170" spans="1:4" ht="12.95" customHeight="1" x14ac:dyDescent="0.45">
      <c r="A170" s="341"/>
      <c r="B170" s="321"/>
      <c r="C170" s="341"/>
      <c r="D170" s="342"/>
    </row>
    <row r="171" spans="1:4" ht="12.95" customHeight="1" x14ac:dyDescent="0.45">
      <c r="A171" s="341"/>
      <c r="B171" s="321"/>
      <c r="C171" s="343" t="s">
        <v>196</v>
      </c>
      <c r="D171" s="344"/>
    </row>
    <row r="172" spans="1:4" ht="12.95" customHeight="1" x14ac:dyDescent="0.45">
      <c r="A172" s="341"/>
      <c r="B172" s="321"/>
      <c r="C172" s="343"/>
      <c r="D172" s="344"/>
    </row>
    <row r="173" spans="1:4" ht="12.95" customHeight="1" x14ac:dyDescent="0.45">
      <c r="A173" s="341"/>
      <c r="B173" s="321"/>
      <c r="C173" s="327" t="s">
        <v>27</v>
      </c>
      <c r="D173" s="328"/>
    </row>
    <row r="174" spans="1:4" ht="12.95" customHeight="1" x14ac:dyDescent="0.45">
      <c r="A174" s="341"/>
      <c r="B174" s="321"/>
      <c r="C174" s="327"/>
      <c r="D174" s="328"/>
    </row>
    <row r="175" spans="1:4" ht="12.95" customHeight="1" x14ac:dyDescent="0.45">
      <c r="A175" s="341"/>
      <c r="B175" s="321"/>
      <c r="C175" s="348" t="s">
        <v>112</v>
      </c>
      <c r="D175" s="349"/>
    </row>
    <row r="176" spans="1:4" ht="12.95" customHeight="1" thickBot="1" x14ac:dyDescent="0.5">
      <c r="A176" s="341"/>
      <c r="B176" s="321"/>
      <c r="C176" s="348"/>
      <c r="D176" s="349"/>
    </row>
    <row r="177" spans="1:4" ht="12.95" customHeight="1" x14ac:dyDescent="0.45">
      <c r="A177" s="341"/>
      <c r="B177" s="322" t="s">
        <v>34</v>
      </c>
      <c r="C177" s="339" t="s">
        <v>189</v>
      </c>
      <c r="D177" s="340"/>
    </row>
    <row r="178" spans="1:4" ht="12.95" customHeight="1" x14ac:dyDescent="0.45">
      <c r="A178" s="341"/>
      <c r="B178" s="321"/>
      <c r="C178" s="341"/>
      <c r="D178" s="342"/>
    </row>
    <row r="179" spans="1:4" ht="12.95" customHeight="1" x14ac:dyDescent="0.45">
      <c r="A179" s="341"/>
      <c r="B179" s="321"/>
      <c r="C179" s="343" t="s">
        <v>196</v>
      </c>
      <c r="D179" s="344"/>
    </row>
    <row r="180" spans="1:4" ht="12.95" customHeight="1" x14ac:dyDescent="0.45">
      <c r="A180" s="341"/>
      <c r="B180" s="321"/>
      <c r="C180" s="343"/>
      <c r="D180" s="344"/>
    </row>
    <row r="181" spans="1:4" ht="12.95" customHeight="1" x14ac:dyDescent="0.45">
      <c r="A181" s="341"/>
      <c r="B181" s="321"/>
      <c r="C181" s="327" t="s">
        <v>27</v>
      </c>
      <c r="D181" s="328"/>
    </row>
    <row r="182" spans="1:4" ht="12.95" customHeight="1" x14ac:dyDescent="0.45">
      <c r="A182" s="341"/>
      <c r="B182" s="321"/>
      <c r="C182" s="327"/>
      <c r="D182" s="328"/>
    </row>
    <row r="183" spans="1:4" ht="12.95" customHeight="1" x14ac:dyDescent="0.45">
      <c r="A183" s="341"/>
      <c r="B183" s="321"/>
      <c r="C183" s="348" t="s">
        <v>112</v>
      </c>
      <c r="D183" s="349"/>
    </row>
    <row r="184" spans="1:4" ht="12.95" customHeight="1" thickBot="1" x14ac:dyDescent="0.5">
      <c r="A184" s="341"/>
      <c r="B184" s="323"/>
      <c r="C184" s="350"/>
      <c r="D184" s="351"/>
    </row>
    <row r="185" spans="1:4" ht="24.95" customHeight="1" x14ac:dyDescent="0.45">
      <c r="A185" s="341"/>
      <c r="B185" s="322" t="s">
        <v>10</v>
      </c>
      <c r="C185" s="329" t="s">
        <v>189</v>
      </c>
      <c r="D185" s="330"/>
    </row>
    <row r="186" spans="1:4" ht="24.95" customHeight="1" x14ac:dyDescent="0.45">
      <c r="A186" s="341"/>
      <c r="B186" s="321"/>
      <c r="C186" s="331" t="s">
        <v>196</v>
      </c>
      <c r="D186" s="332"/>
    </row>
    <row r="187" spans="1:4" ht="24.95" customHeight="1" x14ac:dyDescent="0.45">
      <c r="A187" s="341"/>
      <c r="B187" s="321"/>
      <c r="C187" s="335" t="s">
        <v>27</v>
      </c>
      <c r="D187" s="336"/>
    </row>
    <row r="188" spans="1:4" ht="24.95" customHeight="1" thickBot="1" x14ac:dyDescent="0.5">
      <c r="A188" s="341"/>
      <c r="B188" s="321"/>
      <c r="C188" s="359" t="s">
        <v>112</v>
      </c>
      <c r="D188" s="360"/>
    </row>
    <row r="189" spans="1:4" ht="24.95" customHeight="1" x14ac:dyDescent="0.45">
      <c r="A189" s="341"/>
      <c r="B189" s="321"/>
      <c r="C189" s="339" t="s">
        <v>188</v>
      </c>
      <c r="D189" s="340"/>
    </row>
    <row r="190" spans="1:4" ht="24.95" customHeight="1" x14ac:dyDescent="0.45">
      <c r="A190" s="341"/>
      <c r="B190" s="321"/>
      <c r="C190" s="343" t="s">
        <v>20</v>
      </c>
      <c r="D190" s="344"/>
    </row>
    <row r="191" spans="1:4" ht="24.95" customHeight="1" x14ac:dyDescent="0.45">
      <c r="A191" s="341"/>
      <c r="B191" s="321"/>
      <c r="C191" s="327" t="s">
        <v>26</v>
      </c>
      <c r="D191" s="328"/>
    </row>
    <row r="192" spans="1:4" ht="24.95" customHeight="1" thickBot="1" x14ac:dyDescent="0.5">
      <c r="A192" s="341"/>
      <c r="B192" s="323"/>
      <c r="C192" s="348" t="s">
        <v>112</v>
      </c>
      <c r="D192" s="349"/>
    </row>
    <row r="193" spans="1:4" ht="24.95" customHeight="1" x14ac:dyDescent="0.45">
      <c r="A193" s="341"/>
      <c r="B193" s="321" t="s">
        <v>11</v>
      </c>
      <c r="C193" s="329" t="s">
        <v>195</v>
      </c>
      <c r="D193" s="330"/>
    </row>
    <row r="194" spans="1:4" ht="24.95" customHeight="1" x14ac:dyDescent="0.45">
      <c r="A194" s="341"/>
      <c r="B194" s="321"/>
      <c r="C194" s="331" t="s">
        <v>19</v>
      </c>
      <c r="D194" s="332"/>
    </row>
    <row r="195" spans="1:4" ht="24.95" customHeight="1" x14ac:dyDescent="0.45">
      <c r="A195" s="341"/>
      <c r="B195" s="321"/>
      <c r="C195" s="335" t="s">
        <v>27</v>
      </c>
      <c r="D195" s="336"/>
    </row>
    <row r="196" spans="1:4" ht="24.95" customHeight="1" thickBot="1" x14ac:dyDescent="0.5">
      <c r="A196" s="341"/>
      <c r="B196" s="321"/>
      <c r="C196" s="337" t="s">
        <v>112</v>
      </c>
      <c r="D196" s="338"/>
    </row>
    <row r="197" spans="1:4" ht="24.95" customHeight="1" x14ac:dyDescent="0.45">
      <c r="A197" s="341"/>
      <c r="B197" s="321"/>
      <c r="C197" s="339" t="s">
        <v>188</v>
      </c>
      <c r="D197" s="340"/>
    </row>
    <row r="198" spans="1:4" ht="24.95" customHeight="1" x14ac:dyDescent="0.45">
      <c r="A198" s="341"/>
      <c r="B198" s="321"/>
      <c r="C198" s="343" t="s">
        <v>20</v>
      </c>
      <c r="D198" s="344"/>
    </row>
    <row r="199" spans="1:4" ht="24.95" customHeight="1" x14ac:dyDescent="0.45">
      <c r="A199" s="341"/>
      <c r="B199" s="321"/>
      <c r="C199" s="327" t="s">
        <v>26</v>
      </c>
      <c r="D199" s="328"/>
    </row>
    <row r="200" spans="1:4" ht="24.95" customHeight="1" thickBot="1" x14ac:dyDescent="0.5">
      <c r="A200" s="341"/>
      <c r="B200" s="321"/>
      <c r="C200" s="348" t="s">
        <v>112</v>
      </c>
      <c r="D200" s="349"/>
    </row>
    <row r="201" spans="1:4" ht="24.95" customHeight="1" x14ac:dyDescent="0.45">
      <c r="A201" s="341"/>
      <c r="B201" s="322" t="s">
        <v>35</v>
      </c>
      <c r="C201" s="329" t="s">
        <v>195</v>
      </c>
      <c r="D201" s="330"/>
    </row>
    <row r="202" spans="1:4" ht="24.95" customHeight="1" x14ac:dyDescent="0.45">
      <c r="A202" s="341"/>
      <c r="B202" s="321"/>
      <c r="C202" s="331" t="s">
        <v>19</v>
      </c>
      <c r="D202" s="332"/>
    </row>
    <row r="203" spans="1:4" ht="24.95" customHeight="1" x14ac:dyDescent="0.45">
      <c r="A203" s="341"/>
      <c r="B203" s="321"/>
      <c r="C203" s="335" t="s">
        <v>27</v>
      </c>
      <c r="D203" s="336"/>
    </row>
    <row r="204" spans="1:4" ht="24.95" customHeight="1" thickBot="1" x14ac:dyDescent="0.5">
      <c r="A204" s="341"/>
      <c r="B204" s="321"/>
      <c r="C204" s="359" t="s">
        <v>112</v>
      </c>
      <c r="D204" s="360"/>
    </row>
    <row r="205" spans="1:4" ht="5.0999999999999996" customHeight="1" x14ac:dyDescent="0.45">
      <c r="A205" s="341"/>
      <c r="B205" s="321"/>
      <c r="C205" s="327"/>
      <c r="D205" s="328"/>
    </row>
    <row r="206" spans="1:4" ht="5.0999999999999996" customHeight="1" x14ac:dyDescent="0.45">
      <c r="A206" s="341"/>
      <c r="B206" s="321"/>
      <c r="C206" s="327"/>
      <c r="D206" s="328"/>
    </row>
    <row r="207" spans="1:4" ht="5.0999999999999996" customHeight="1" x14ac:dyDescent="0.45">
      <c r="A207" s="341"/>
      <c r="B207" s="321"/>
      <c r="C207" s="327"/>
      <c r="D207" s="328"/>
    </row>
    <row r="208" spans="1:4" ht="5.0999999999999996" customHeight="1" thickBot="1" x14ac:dyDescent="0.5">
      <c r="A208" s="346"/>
      <c r="B208" s="326"/>
      <c r="C208" s="361"/>
      <c r="D208" s="362"/>
    </row>
    <row r="209" spans="1:5" ht="21" customHeight="1" thickTop="1" x14ac:dyDescent="0.45"/>
    <row r="210" spans="1:5" x14ac:dyDescent="0.45">
      <c r="A210" s="231" t="s">
        <v>201</v>
      </c>
      <c r="B210" s="231"/>
      <c r="C210" s="231"/>
      <c r="D210" s="231"/>
      <c r="E210" s="231"/>
    </row>
  </sheetData>
  <mergeCells count="189"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2</vt:i4>
      </vt:variant>
    </vt:vector>
  </HeadingPairs>
  <TitlesOfParts>
    <vt:vector size="7" baseType="lpstr">
      <vt:lpstr>1курс(бак)-ГА </vt:lpstr>
      <vt:lpstr>физ</vt:lpstr>
      <vt:lpstr>2 курс(маг)-ОБР,КОС,МА,</vt:lpstr>
      <vt:lpstr>2 курс(маг)-ИНБИЭК,ПОМ-БЖ,ГТУР</vt:lpstr>
      <vt:lpstr>1 курс(ИСБУ)з</vt:lpstr>
      <vt:lpstr>'1курс(бак)-ГА '!Область_печати</vt:lpstr>
      <vt:lpstr>физ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Пальмова Вера Ивановна</cp:lastModifiedBy>
  <cp:lastPrinted>2019-02-26T19:04:48Z</cp:lastPrinted>
  <dcterms:created xsi:type="dcterms:W3CDTF">2014-10-20T10:08:56Z</dcterms:created>
  <dcterms:modified xsi:type="dcterms:W3CDTF">2019-09-12T15:51:20Z</dcterms:modified>
</cp:coreProperties>
</file>